
<file path=[Content_Types].xml><?xml version="1.0" encoding="utf-8"?>
<Types xmlns="http://schemas.openxmlformats.org/package/2006/content-types"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drawings/drawing6.xml" ContentType="application/vnd.openxmlformats-officedocument.drawing+xml"/>
  <Override PartName="/xl/comments6.xml" ContentType="application/vnd.openxmlformats-officedocument.spreadsheetml.comments+xml"/>
  <Override PartName="/xl/drawings/drawing7.xml" ContentType="application/vnd.openxmlformats-officedocument.drawing+xml"/>
  <Override PartName="/xl/comments7.xml" ContentType="application/vnd.openxmlformats-officedocument.spreadsheetml.comment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50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cvalenc4/Documents/"/>
    </mc:Choice>
  </mc:AlternateContent>
  <xr:revisionPtr revIDLastSave="0" documentId="8_{5D9EA3FE-220F-6A44-A726-03E9B0D47FAF}" xr6:coauthVersionLast="47" xr6:coauthVersionMax="47" xr10:uidLastSave="{00000000-0000-0000-0000-000000000000}"/>
  <bookViews>
    <workbookView xWindow="41120" yWindow="1520" windowWidth="28800" windowHeight="17500" activeTab="6" xr2:uid="{00000000-000D-0000-FFFF-FFFF00000000}"/>
  </bookViews>
  <sheets>
    <sheet name="US Crosstab" sheetId="1" r:id="rId1"/>
    <sheet name="Atlantic Crosstab" sheetId="2" r:id="rId2"/>
    <sheet name="Great Lakes Crosstab" sheetId="3" r:id="rId3"/>
    <sheet name="Pacific Crosstab" sheetId="4" r:id="rId4"/>
    <sheet name="Plains Crosstab" sheetId="5" r:id="rId5"/>
    <sheet name="Southern Crosstab" sheetId="6" r:id="rId6"/>
    <sheet name="Western Crosstab" sheetId="7" r:id="rId7"/>
  </sheets>
  <definedNames>
    <definedName name="Analysis_Name" localSheetId="1">'Atlantic Crosstab'!$A$7</definedName>
    <definedName name="Analysis_Name" localSheetId="2">'Great Lakes Crosstab'!$A$7</definedName>
    <definedName name="Analysis_Name" localSheetId="3">'Pacific Crosstab'!$A$7</definedName>
    <definedName name="Analysis_Name" localSheetId="4">'Plains Crosstab'!$A$7</definedName>
    <definedName name="Analysis_Name" localSheetId="5">'Southern Crosstab'!$A$7</definedName>
    <definedName name="Analysis_Name" localSheetId="6">'Western Crosstab'!$A$7</definedName>
    <definedName name="Analysis_Name">'US Crosstab'!$A$6</definedName>
    <definedName name="Crosstab_Description" localSheetId="1">'Atlantic Crosstab'!$A$8</definedName>
    <definedName name="Crosstab_Description" localSheetId="2">'Great Lakes Crosstab'!$A$8</definedName>
    <definedName name="Crosstab_Description" localSheetId="3">'Pacific Crosstab'!$A$8</definedName>
    <definedName name="Crosstab_Description" localSheetId="4">'Plains Crosstab'!$A$8</definedName>
    <definedName name="Crosstab_Description" localSheetId="5">'Southern Crosstab'!$A$8</definedName>
    <definedName name="Crosstab_Description" localSheetId="6">'Western Crosstab'!$A$8</definedName>
    <definedName name="Crosstab_Description">'US Crosstab'!$A$7</definedName>
    <definedName name="FilterInfoRange" localSheetId="1">'Atlantic Crosstab'!$A$6</definedName>
    <definedName name="FilterInfoRange" localSheetId="2">'Great Lakes Crosstab'!#REF!</definedName>
    <definedName name="FilterInfoRange" localSheetId="3">'Pacific Crosstab'!#REF!</definedName>
    <definedName name="FilterInfoRange" localSheetId="4">'Plains Crosstab'!#REF!</definedName>
    <definedName name="FilterInfoRange" localSheetId="5">'Southern Crosstab'!#REF!</definedName>
    <definedName name="FilterInfoRange" localSheetId="6">'Western Crosstab'!#REF!</definedName>
    <definedName name="FilterInfoRange">'US Crosstab'!#REF!</definedName>
    <definedName name="Heading_Begin" localSheetId="1">'Atlantic Crosstab'!#REF!</definedName>
    <definedName name="Heading_Begin" localSheetId="2">'Great Lakes Crosstab'!#REF!</definedName>
    <definedName name="Heading_Begin" localSheetId="3">'Pacific Crosstab'!#REF!</definedName>
    <definedName name="Heading_Begin" localSheetId="4">'Plains Crosstab'!#REF!</definedName>
    <definedName name="Heading_Begin" localSheetId="5">'Southern Crosstab'!#REF!</definedName>
    <definedName name="Heading_Begin" localSheetId="6">'Western Crosstab'!#REF!</definedName>
    <definedName name="Heading_Begin">'US Crosstab'!#REF!</definedName>
    <definedName name="InfoRange" localSheetId="1">'Atlantic Crosstab'!$A$9</definedName>
    <definedName name="InfoRange" localSheetId="2">'Great Lakes Crosstab'!$A$9</definedName>
    <definedName name="InfoRange" localSheetId="3">'Pacific Crosstab'!$A$9</definedName>
    <definedName name="InfoRange" localSheetId="4">'Plains Crosstab'!$A$9</definedName>
    <definedName name="InfoRange" localSheetId="5">'Southern Crosstab'!$A$9</definedName>
    <definedName name="InfoRange" localSheetId="6">'Western Crosstab'!$A$9</definedName>
    <definedName name="InfoRange">'US Crosstab'!$A$8</definedName>
    <definedName name="_xlnm.Print_Titles" localSheetId="1">'Atlantic Crosstab'!$7:$9</definedName>
    <definedName name="_xlnm.Print_Titles" localSheetId="2">'Great Lakes Crosstab'!$7:$9</definedName>
    <definedName name="_xlnm.Print_Titles" localSheetId="3">'Pacific Crosstab'!$7:$9</definedName>
    <definedName name="_xlnm.Print_Titles" localSheetId="4">'Plains Crosstab'!$7:$9</definedName>
    <definedName name="_xlnm.Print_Titles" localSheetId="5">'Southern Crosstab'!$7:$9</definedName>
    <definedName name="_xlnm.Print_Titles" localSheetId="0">'US Crosstab'!$6:$8</definedName>
    <definedName name="_xlnm.Print_Titles" localSheetId="6">'Western Crosstab'!$7:$9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etSight®</author>
  </authors>
  <commentList>
    <comment ref="A9" authorId="0" shapeId="0" xr:uid="{00000000-0006-0000-0000-000001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" authorId="0" shapeId="0" xr:uid="{00000000-0006-0000-0000-000002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" authorId="0" shapeId="0" xr:uid="{00000000-0006-0000-0000-000003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" authorId="0" shapeId="0" xr:uid="{00000000-0006-0000-0000-000004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" authorId="0" shapeId="0" xr:uid="{00000000-0006-0000-0000-000005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" authorId="0" shapeId="0" xr:uid="{00000000-0006-0000-0000-000006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" authorId="0" shapeId="0" xr:uid="{00000000-0006-0000-0000-000007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" authorId="0" shapeId="0" xr:uid="{00000000-0006-0000-0000-000008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" authorId="0" shapeId="0" xr:uid="{00000000-0006-0000-0000-000009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" authorId="0" shapeId="0" xr:uid="{00000000-0006-0000-0000-00000A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1" authorId="0" shapeId="0" xr:uid="{00000000-0006-0000-0000-00000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11" authorId="0" shapeId="0" xr:uid="{00000000-0006-0000-0000-00000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1" authorId="0" shapeId="0" xr:uid="{00000000-0006-0000-0000-00000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1" authorId="0" shapeId="0" xr:uid="{00000000-0006-0000-0000-00000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1" authorId="0" shapeId="0" xr:uid="{00000000-0006-0000-0000-00000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1" authorId="0" shapeId="0" xr:uid="{00000000-0006-0000-0000-00001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" authorId="0" shapeId="0" xr:uid="{00000000-0006-0000-0000-00001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" authorId="0" shapeId="0" xr:uid="{00000000-0006-0000-0000-00001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1" authorId="0" shapeId="0" xr:uid="{00000000-0006-0000-0000-00001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1" authorId="0" shapeId="0" xr:uid="{00000000-0006-0000-0000-00001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1" authorId="0" shapeId="0" xr:uid="{00000000-0006-0000-0000-00001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1" authorId="0" shapeId="0" xr:uid="{00000000-0006-0000-0000-00001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1" authorId="0" shapeId="0" xr:uid="{00000000-0006-0000-0000-00001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Y11" authorId="0" shapeId="0" xr:uid="{00000000-0006-0000-0000-00001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11" authorId="0" shapeId="0" xr:uid="{00000000-0006-0000-0000-00001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A11" authorId="0" shapeId="0" xr:uid="{00000000-0006-0000-0000-00001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1" authorId="0" shapeId="0" xr:uid="{00000000-0006-0000-0000-00001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1" authorId="0" shapeId="0" xr:uid="{00000000-0006-0000-0000-00001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1" authorId="0" shapeId="0" xr:uid="{00000000-0006-0000-0000-00001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" authorId="0" shapeId="0" xr:uid="{00000000-0006-0000-0000-00001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11" authorId="0" shapeId="0" xr:uid="{00000000-0006-0000-0000-00001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1" authorId="0" shapeId="0" xr:uid="{00000000-0006-0000-0000-00002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1" authorId="0" shapeId="0" xr:uid="{00000000-0006-0000-0000-00002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11" authorId="0" shapeId="0" xr:uid="{00000000-0006-0000-0000-00002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11" authorId="0" shapeId="0" xr:uid="{00000000-0006-0000-0000-00002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T11" authorId="0" shapeId="0" xr:uid="{00000000-0006-0000-0000-00002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1" authorId="0" shapeId="0" xr:uid="{00000000-0006-0000-0000-00002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1" authorId="0" shapeId="0" xr:uid="{00000000-0006-0000-0000-00002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1" authorId="0" shapeId="0" xr:uid="{00000000-0006-0000-0000-00002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11" authorId="0" shapeId="0" xr:uid="{00000000-0006-0000-0000-00002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11" authorId="0" shapeId="0" xr:uid="{00000000-0006-0000-0000-00002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1" authorId="0" shapeId="0" xr:uid="{00000000-0006-0000-0000-00002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1" authorId="0" shapeId="0" xr:uid="{00000000-0006-0000-0000-00002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1" authorId="0" shapeId="0" xr:uid="{00000000-0006-0000-0000-00002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1" authorId="0" shapeId="0" xr:uid="{00000000-0006-0000-0000-00002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1" authorId="0" shapeId="0" xr:uid="{00000000-0006-0000-0000-00002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1" authorId="0" shapeId="0" xr:uid="{00000000-0006-0000-0000-00002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" authorId="0" shapeId="0" xr:uid="{00000000-0006-0000-0000-00003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" authorId="0" shapeId="0" xr:uid="{00000000-0006-0000-0000-00003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" authorId="0" shapeId="0" xr:uid="{00000000-0006-0000-0000-00003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" authorId="0" shapeId="0" xr:uid="{00000000-0006-0000-0000-00003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3" authorId="0" shapeId="0" xr:uid="{00000000-0006-0000-0000-00003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3" authorId="0" shapeId="0" xr:uid="{00000000-0006-0000-0000-00003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3" authorId="0" shapeId="0" xr:uid="{00000000-0006-0000-0000-00003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3" authorId="0" shapeId="0" xr:uid="{00000000-0006-0000-0000-00003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3" authorId="0" shapeId="0" xr:uid="{00000000-0006-0000-0000-00003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3" authorId="0" shapeId="0" xr:uid="{00000000-0006-0000-0000-00003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3" authorId="0" shapeId="0" xr:uid="{00000000-0006-0000-0000-00003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" authorId="0" shapeId="0" xr:uid="{00000000-0006-0000-0000-00003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3" authorId="0" shapeId="0" xr:uid="{00000000-0006-0000-0000-00003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3" authorId="0" shapeId="0" xr:uid="{00000000-0006-0000-0000-00003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Y13" authorId="0" shapeId="0" xr:uid="{00000000-0006-0000-0000-00003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13" authorId="0" shapeId="0" xr:uid="{00000000-0006-0000-0000-00003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13" authorId="0" shapeId="0" xr:uid="{00000000-0006-0000-0000-00004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3" authorId="0" shapeId="0" xr:uid="{00000000-0006-0000-0000-00004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13" authorId="0" shapeId="0" xr:uid="{00000000-0006-0000-0000-00004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3" authorId="0" shapeId="0" xr:uid="{00000000-0006-0000-0000-00004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3" authorId="0" shapeId="0" xr:uid="{00000000-0006-0000-0000-00004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5" authorId="0" shapeId="0" xr:uid="{00000000-0006-0000-0000-00004500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>35 to 44 years old</t>
        </r>
      </text>
    </comment>
    <comment ref="D15" authorId="0" shapeId="0" xr:uid="{00000000-0006-0000-0000-00004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15" authorId="0" shapeId="0" xr:uid="{00000000-0006-0000-0000-00004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5" authorId="0" shapeId="0" xr:uid="{00000000-0006-0000-0000-00004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" authorId="0" shapeId="0" xr:uid="{00000000-0006-0000-0000-00004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" authorId="0" shapeId="0" xr:uid="{00000000-0006-0000-0000-00004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" authorId="0" shapeId="0" xr:uid="{00000000-0006-0000-0000-00004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" authorId="0" shapeId="0" xr:uid="{00000000-0006-0000-0000-00004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5" authorId="0" shapeId="0" xr:uid="{00000000-0006-0000-0000-00004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15" authorId="0" shapeId="0" xr:uid="{00000000-0006-0000-0000-00004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
Other</t>
        </r>
      </text>
    </comment>
    <comment ref="Y15" authorId="0" shapeId="0" xr:uid="{00000000-0006-0000-0000-00004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5" authorId="0" shapeId="0" xr:uid="{00000000-0006-0000-0000-00005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15" authorId="0" shapeId="0" xr:uid="{00000000-0006-0000-0000-00005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15" authorId="0" shapeId="0" xr:uid="{00000000-0006-0000-0000-00005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5" authorId="0" shapeId="0" xr:uid="{00000000-0006-0000-0000-00005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5" authorId="0" shapeId="0" xr:uid="{00000000-0006-0000-0000-00005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5" authorId="0" shapeId="0" xr:uid="{00000000-0006-0000-0000-00005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5" authorId="0" shapeId="0" xr:uid="{00000000-0006-0000-0000-00005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5" authorId="0" shapeId="0" xr:uid="{00000000-0006-0000-0000-00005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5" authorId="0" shapeId="0" xr:uid="{00000000-0006-0000-0000-00005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5" authorId="0" shapeId="0" xr:uid="{00000000-0006-0000-0000-00005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A15" authorId="0" shapeId="0" xr:uid="{00000000-0006-0000-0000-00005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15" authorId="0" shapeId="0" xr:uid="{00000000-0006-0000-0000-00005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15" authorId="0" shapeId="0" xr:uid="{00000000-0006-0000-0000-00005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5" authorId="0" shapeId="0" xr:uid="{00000000-0006-0000-0000-00005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5" authorId="0" shapeId="0" xr:uid="{00000000-0006-0000-0000-00005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5" authorId="0" shapeId="0" xr:uid="{00000000-0006-0000-0000-00005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7" authorId="0" shapeId="0" xr:uid="{00000000-0006-0000-0000-00006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7" authorId="0" shapeId="0" xr:uid="{00000000-0006-0000-0000-00006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7" authorId="0" shapeId="0" xr:uid="{00000000-0006-0000-0000-00006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7" authorId="0" shapeId="0" xr:uid="{00000000-0006-0000-0000-00006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7" authorId="0" shapeId="0" xr:uid="{00000000-0006-0000-0000-00006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7" authorId="0" shapeId="0" xr:uid="{00000000-0006-0000-0000-00006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7" authorId="0" shapeId="0" xr:uid="{00000000-0006-0000-0000-00006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7" authorId="0" shapeId="0" xr:uid="{00000000-0006-0000-0000-00006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7" authorId="0" shapeId="0" xr:uid="{00000000-0006-0000-0000-00006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7" authorId="0" shapeId="0" xr:uid="{00000000-0006-0000-0000-00006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7" authorId="0" shapeId="0" xr:uid="{00000000-0006-0000-0000-00006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7" authorId="0" shapeId="0" xr:uid="{00000000-0006-0000-0000-00006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7" authorId="0" shapeId="0" xr:uid="{00000000-0006-0000-0000-00006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7" authorId="0" shapeId="0" xr:uid="{00000000-0006-0000-0000-00006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7" authorId="0" shapeId="0" xr:uid="{00000000-0006-0000-0000-00006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7" authorId="0" shapeId="0" xr:uid="{00000000-0006-0000-0000-00006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17" authorId="0" shapeId="0" xr:uid="{00000000-0006-0000-0000-00007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7" authorId="0" shapeId="0" xr:uid="{00000000-0006-0000-0000-00007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7" authorId="0" shapeId="0" xr:uid="{00000000-0006-0000-0000-00007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7" authorId="0" shapeId="0" xr:uid="{00000000-0006-0000-0000-00007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7" authorId="0" shapeId="0" xr:uid="{00000000-0006-0000-0000-00007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7" authorId="0" shapeId="0" xr:uid="{00000000-0006-0000-0000-00007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7" authorId="0" shapeId="0" xr:uid="{00000000-0006-0000-0000-00007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7" authorId="0" shapeId="0" xr:uid="{00000000-0006-0000-0000-00007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7" authorId="0" shapeId="0" xr:uid="{00000000-0006-0000-0000-00007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7" authorId="0" shapeId="0" xr:uid="{00000000-0006-0000-0000-00007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7" authorId="0" shapeId="0" xr:uid="{00000000-0006-0000-0000-00007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7" authorId="0" shapeId="0" xr:uid="{00000000-0006-0000-0000-00007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9" authorId="0" shapeId="0" xr:uid="{00000000-0006-0000-0000-00007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9" authorId="0" shapeId="0" xr:uid="{00000000-0006-0000-0000-00007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9" authorId="0" shapeId="0" xr:uid="{00000000-0006-0000-0000-00007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9" authorId="0" shapeId="0" xr:uid="{00000000-0006-0000-0000-00007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9" authorId="0" shapeId="0" xr:uid="{00000000-0006-0000-0000-00008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9" authorId="0" shapeId="0" xr:uid="{00000000-0006-0000-0000-00008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9" authorId="0" shapeId="0" xr:uid="{00000000-0006-0000-0000-00008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9" authorId="0" shapeId="0" xr:uid="{00000000-0006-0000-0000-00008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9" authorId="0" shapeId="0" xr:uid="{00000000-0006-0000-0000-00008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9" authorId="0" shapeId="0" xr:uid="{00000000-0006-0000-0000-00008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9" authorId="0" shapeId="0" xr:uid="{00000000-0006-0000-0000-00008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9" authorId="0" shapeId="0" xr:uid="{00000000-0006-0000-0000-00008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9" authorId="0" shapeId="0" xr:uid="{00000000-0006-0000-0000-00008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9" authorId="0" shapeId="0" xr:uid="{00000000-0006-0000-0000-00008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9" authorId="0" shapeId="0" xr:uid="{00000000-0006-0000-0000-00008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9" authorId="0" shapeId="0" xr:uid="{00000000-0006-0000-0000-00008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9" authorId="0" shapeId="0" xr:uid="{00000000-0006-0000-0000-00008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9" authorId="0" shapeId="0" xr:uid="{00000000-0006-0000-0000-00008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9" authorId="0" shapeId="0" xr:uid="{00000000-0006-0000-0000-00008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J19" authorId="0" shapeId="0" xr:uid="{00000000-0006-0000-0000-00008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9" authorId="0" shapeId="0" xr:uid="{00000000-0006-0000-0000-00009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M19" authorId="0" shapeId="0" xr:uid="{00000000-0006-0000-0000-00009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19" authorId="0" shapeId="0" xr:uid="{00000000-0006-0000-0000-00009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Male</t>
        </r>
      </text>
    </comment>
    <comment ref="AP19" authorId="0" shapeId="0" xr:uid="{00000000-0006-0000-0000-00009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T19" authorId="0" shapeId="0" xr:uid="{00000000-0006-0000-0000-00009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9" authorId="0" shapeId="0" xr:uid="{00000000-0006-0000-0000-00009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9" authorId="0" shapeId="0" xr:uid="{00000000-0006-0000-0000-00009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9" authorId="0" shapeId="0" xr:uid="{00000000-0006-0000-0000-00009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9" authorId="0" shapeId="0" xr:uid="{00000000-0006-0000-0000-00009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9" authorId="0" shapeId="0" xr:uid="{00000000-0006-0000-0000-00009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9" authorId="0" shapeId="0" xr:uid="{00000000-0006-0000-0000-00009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9" authorId="0" shapeId="0" xr:uid="{00000000-0006-0000-0000-00009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9" authorId="0" shapeId="0" xr:uid="{00000000-0006-0000-0000-00009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
Stay at home parent</t>
        </r>
      </text>
    </comment>
    <comment ref="BH19" authorId="0" shapeId="0" xr:uid="{00000000-0006-0000-0000-00009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9" authorId="0" shapeId="0" xr:uid="{00000000-0006-0000-0000-00009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9" authorId="0" shapeId="0" xr:uid="{00000000-0006-0000-0000-00009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9" authorId="0" shapeId="0" xr:uid="{00000000-0006-0000-0000-0000A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9" authorId="0" shapeId="0" xr:uid="{00000000-0006-0000-0000-0000A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21" authorId="0" shapeId="0" xr:uid="{00000000-0006-0000-0000-0000A2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1" authorId="0" shapeId="0" xr:uid="{00000000-0006-0000-0000-0000A3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1" authorId="0" shapeId="0" xr:uid="{00000000-0006-0000-0000-0000A4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1" authorId="0" shapeId="0" xr:uid="{00000000-0006-0000-0000-0000A5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1" authorId="0" shapeId="0" xr:uid="{00000000-0006-0000-0000-0000A6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1" authorId="0" shapeId="0" xr:uid="{00000000-0006-0000-0000-0000A7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1" authorId="0" shapeId="0" xr:uid="{00000000-0006-0000-0000-0000A8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1" authorId="0" shapeId="0" xr:uid="{00000000-0006-0000-0000-0000A9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1" authorId="0" shapeId="0" xr:uid="{00000000-0006-0000-0000-0000AA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1" authorId="0" shapeId="0" xr:uid="{00000000-0006-0000-0000-0000AB0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3" authorId="0" shapeId="0" xr:uid="{00000000-0006-0000-0000-0000AC00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35 to 44 years old
</t>
        </r>
        <r>
          <rPr>
            <sz val="8"/>
            <color rgb="FF000000"/>
            <rFont val="Tahoma"/>
            <family val="2"/>
          </rPr>
          <t xml:space="preserve">45 to 54 years old
</t>
        </r>
        <r>
          <rPr>
            <sz val="8"/>
            <color rgb="FF000000"/>
            <rFont val="Tahoma"/>
            <family val="2"/>
          </rPr>
          <t xml:space="preserve">55 to 64 years old
</t>
        </r>
        <r>
          <rPr>
            <sz val="8"/>
            <color rgb="FF000000"/>
            <rFont val="Tahoma"/>
            <family val="2"/>
          </rPr>
          <t>65 years old or more</t>
        </r>
      </text>
    </comment>
    <comment ref="D23" authorId="0" shapeId="0" xr:uid="{00000000-0006-0000-0000-0000AD000000}">
      <text>
        <r>
          <rPr>
            <b/>
            <sz val="8"/>
            <color rgb="FF000000"/>
            <rFont val="Tahoma"/>
            <family val="2"/>
          </rPr>
          <t xml:space="preserve">There is a significant difference between this cell and the following
</t>
        </r>
        <r>
          <rPr>
            <sz val="8"/>
            <color rgb="FF000000"/>
            <rFont val="Tahoma"/>
            <family val="2"/>
          </rPr>
          <t xml:space="preserve">18 to 34 years old
</t>
        </r>
        <r>
          <rPr>
            <sz val="8"/>
            <color rgb="FF000000"/>
            <rFont val="Tahoma"/>
            <family val="2"/>
          </rPr>
          <t xml:space="preserve">45 to 54 years old
</t>
        </r>
        <r>
          <rPr>
            <sz val="8"/>
            <color rgb="FF000000"/>
            <rFont val="Tahoma"/>
            <family val="2"/>
          </rPr>
          <t xml:space="preserve">55 to 64 years old
</t>
        </r>
        <r>
          <rPr>
            <sz val="8"/>
            <color rgb="FF000000"/>
            <rFont val="Tahoma"/>
            <family val="2"/>
          </rPr>
          <t>65 years old or more</t>
        </r>
      </text>
    </comment>
    <comment ref="E23" authorId="0" shapeId="0" xr:uid="{00000000-0006-0000-0000-0000A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23" authorId="0" shapeId="0" xr:uid="{00000000-0006-0000-0000-0000A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3" authorId="0" shapeId="0" xr:uid="{00000000-0006-0000-0000-0000B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3" authorId="0" shapeId="0" xr:uid="{00000000-0006-0000-0000-0000B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3" authorId="0" shapeId="0" xr:uid="{00000000-0006-0000-0000-0000B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3" authorId="0" shapeId="0" xr:uid="{00000000-0006-0000-0000-0000B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3" authorId="0" shapeId="0" xr:uid="{00000000-0006-0000-0000-0000B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3" authorId="0" shapeId="0" xr:uid="{00000000-0006-0000-0000-0000B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3" authorId="0" shapeId="0" xr:uid="{00000000-0006-0000-0000-0000B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23" authorId="0" shapeId="0" xr:uid="{00000000-0006-0000-0000-0000B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23" authorId="0" shapeId="0" xr:uid="{00000000-0006-0000-0000-0000B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Y23" authorId="0" shapeId="0" xr:uid="{00000000-0006-0000-0000-0000B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23" authorId="0" shapeId="0" xr:uid="{00000000-0006-0000-0000-0000B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A23" authorId="0" shapeId="0" xr:uid="{00000000-0006-0000-0000-0000B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3" authorId="0" shapeId="0" xr:uid="{00000000-0006-0000-0000-0000B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3" authorId="0" shapeId="0" xr:uid="{00000000-0006-0000-0000-0000B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23" authorId="0" shapeId="0" xr:uid="{00000000-0006-0000-0000-0000B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23" authorId="0" shapeId="0" xr:uid="{00000000-0006-0000-0000-0000B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23" authorId="0" shapeId="0" xr:uid="{00000000-0006-0000-0000-0000C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3" authorId="0" shapeId="0" xr:uid="{00000000-0006-0000-0000-0000C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23" authorId="0" shapeId="0" xr:uid="{00000000-0006-0000-0000-0000C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23" authorId="0" shapeId="0" xr:uid="{00000000-0006-0000-0000-0000C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23" authorId="0" shapeId="0" xr:uid="{00000000-0006-0000-0000-0000C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T23" authorId="0" shapeId="0" xr:uid="{00000000-0006-0000-0000-0000C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3" authorId="0" shapeId="0" xr:uid="{00000000-0006-0000-0000-0000C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23" authorId="0" shapeId="0" xr:uid="{00000000-0006-0000-0000-0000C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3" authorId="0" shapeId="0" xr:uid="{00000000-0006-0000-0000-0000C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23" authorId="0" shapeId="0" xr:uid="{00000000-0006-0000-0000-0000C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3" authorId="0" shapeId="0" xr:uid="{00000000-0006-0000-0000-0000C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23" authorId="0" shapeId="0" xr:uid="{00000000-0006-0000-0000-0000C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23" authorId="0" shapeId="0" xr:uid="{00000000-0006-0000-0000-0000C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23" authorId="0" shapeId="0" xr:uid="{00000000-0006-0000-0000-0000C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23" authorId="0" shapeId="0" xr:uid="{00000000-0006-0000-0000-0000C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23" authorId="0" shapeId="0" xr:uid="{00000000-0006-0000-0000-0000C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3" authorId="0" shapeId="0" xr:uid="{00000000-0006-0000-0000-0000D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3" authorId="0" shapeId="0" xr:uid="{00000000-0006-0000-0000-0000D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3" authorId="0" shapeId="0" xr:uid="{00000000-0006-0000-0000-0000D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3" authorId="0" shapeId="0" xr:uid="{00000000-0006-0000-0000-0000D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25" authorId="0" shapeId="0" xr:uid="{00000000-0006-0000-0000-0000D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5" authorId="0" shapeId="0" xr:uid="{00000000-0006-0000-0000-0000D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5" authorId="0" shapeId="0" xr:uid="{00000000-0006-0000-0000-0000D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25" authorId="0" shapeId="0" xr:uid="{00000000-0006-0000-0000-0000D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5" authorId="0" shapeId="0" xr:uid="{00000000-0006-0000-0000-0000D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5" authorId="0" shapeId="0" xr:uid="{00000000-0006-0000-0000-0000D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5" authorId="0" shapeId="0" xr:uid="{00000000-0006-0000-0000-0000D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5" authorId="0" shapeId="0" xr:uid="{00000000-0006-0000-0000-0000D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5" authorId="0" shapeId="0" xr:uid="{00000000-0006-0000-0000-0000D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5" authorId="0" shapeId="0" xr:uid="{00000000-0006-0000-0000-0000D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5" authorId="0" shapeId="0" xr:uid="{00000000-0006-0000-0000-0000D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5" authorId="0" shapeId="0" xr:uid="{00000000-0006-0000-0000-0000D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5" authorId="0" shapeId="0" xr:uid="{00000000-0006-0000-0000-0000E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25" authorId="0" shapeId="0" xr:uid="{00000000-0006-0000-0000-0000E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25" authorId="0" shapeId="0" xr:uid="{00000000-0006-0000-0000-0000E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5" authorId="0" shapeId="0" xr:uid="{00000000-0006-0000-0000-0000E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5" authorId="0" shapeId="0" xr:uid="{00000000-0006-0000-0000-0000E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5" authorId="0" shapeId="0" xr:uid="{00000000-0006-0000-0000-0000E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5" authorId="0" shapeId="0" xr:uid="{00000000-0006-0000-0000-0000E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25" authorId="0" shapeId="0" xr:uid="{00000000-0006-0000-0000-0000E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5" authorId="0" shapeId="0" xr:uid="{00000000-0006-0000-0000-0000E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5" authorId="0" shapeId="0" xr:uid="{00000000-0006-0000-0000-0000E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25" authorId="0" shapeId="0" xr:uid="{00000000-0006-0000-0000-0000E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5" authorId="0" shapeId="0" xr:uid="{00000000-0006-0000-0000-0000E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25" authorId="0" shapeId="0" xr:uid="{00000000-0006-0000-0000-0000E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5" authorId="0" shapeId="0" xr:uid="{00000000-0006-0000-0000-0000E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25" authorId="0" shapeId="0" xr:uid="{00000000-0006-0000-0000-0000E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5" authorId="0" shapeId="0" xr:uid="{00000000-0006-0000-0000-0000E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5" authorId="0" shapeId="0" xr:uid="{00000000-0006-0000-0000-0000F0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5" authorId="0" shapeId="0" xr:uid="{00000000-0006-0000-0000-0000F1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5" authorId="0" shapeId="0" xr:uid="{00000000-0006-0000-0000-0000F2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5" authorId="0" shapeId="0" xr:uid="{00000000-0006-0000-0000-0000F3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5" authorId="0" shapeId="0" xr:uid="{00000000-0006-0000-0000-0000F4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7" authorId="0" shapeId="0" xr:uid="{00000000-0006-0000-0000-0000F5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7" authorId="0" shapeId="0" xr:uid="{00000000-0006-0000-0000-0000F6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7" authorId="0" shapeId="0" xr:uid="{00000000-0006-0000-0000-0000F7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27" authorId="0" shapeId="0" xr:uid="{00000000-0006-0000-0000-0000F8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7" authorId="0" shapeId="0" xr:uid="{00000000-0006-0000-0000-0000F9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7" authorId="0" shapeId="0" xr:uid="{00000000-0006-0000-0000-0000FA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7" authorId="0" shapeId="0" xr:uid="{00000000-0006-0000-0000-0000FB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7" authorId="0" shapeId="0" xr:uid="{00000000-0006-0000-0000-0000FC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7" authorId="0" shapeId="0" xr:uid="{00000000-0006-0000-0000-0000FD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7" authorId="0" shapeId="0" xr:uid="{00000000-0006-0000-0000-0000FE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7" authorId="0" shapeId="0" xr:uid="{00000000-0006-0000-0000-0000FF0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27" authorId="0" shapeId="0" xr:uid="{00000000-0006-0000-0000-00000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27" authorId="0" shapeId="0" xr:uid="{00000000-0006-0000-0000-00000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27" authorId="0" shapeId="0" xr:uid="{00000000-0006-0000-0000-00000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27" authorId="0" shapeId="0" xr:uid="{00000000-0006-0000-0000-00000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27" authorId="0" shapeId="0" xr:uid="{00000000-0006-0000-0000-00000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27" authorId="0" shapeId="0" xr:uid="{00000000-0006-0000-0000-00000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7" authorId="0" shapeId="0" xr:uid="{00000000-0006-0000-0000-00000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27" authorId="0" shapeId="0" xr:uid="{00000000-0006-0000-0000-00000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J27" authorId="0" shapeId="0" xr:uid="{00000000-0006-0000-0000-00000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27" authorId="0" shapeId="0" xr:uid="{00000000-0006-0000-0000-00000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M27" authorId="0" shapeId="0" xr:uid="{00000000-0006-0000-0000-00000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27" authorId="0" shapeId="0" xr:uid="{00000000-0006-0000-0000-00000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Male</t>
        </r>
      </text>
    </comment>
    <comment ref="AP27" authorId="0" shapeId="0" xr:uid="{00000000-0006-0000-0000-00000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T27" authorId="0" shapeId="0" xr:uid="{00000000-0006-0000-0000-00000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7" authorId="0" shapeId="0" xr:uid="{00000000-0006-0000-0000-00000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7" authorId="0" shapeId="0" xr:uid="{00000000-0006-0000-0000-00000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7" authorId="0" shapeId="0" xr:uid="{00000000-0006-0000-0000-00001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7" authorId="0" shapeId="0" xr:uid="{00000000-0006-0000-0000-00001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7" authorId="0" shapeId="0" xr:uid="{00000000-0006-0000-0000-00001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7" authorId="0" shapeId="0" xr:uid="{00000000-0006-0000-0000-00001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27" authorId="0" shapeId="0" xr:uid="{00000000-0006-0000-0000-00001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27" authorId="0" shapeId="0" xr:uid="{00000000-0006-0000-0000-00001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
Stay at home parent</t>
        </r>
      </text>
    </comment>
    <comment ref="BH27" authorId="0" shapeId="0" xr:uid="{00000000-0006-0000-0000-00001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27" authorId="0" shapeId="0" xr:uid="{00000000-0006-0000-0000-00001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27" authorId="0" shapeId="0" xr:uid="{00000000-0006-0000-0000-00001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7" authorId="0" shapeId="0" xr:uid="{00000000-0006-0000-0000-00001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7" authorId="0" shapeId="0" xr:uid="{00000000-0006-0000-0000-00001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29" authorId="0" shapeId="0" xr:uid="{00000000-0006-0000-0000-00001B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9" authorId="0" shapeId="0" xr:uid="{00000000-0006-0000-0000-00001C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9" authorId="0" shapeId="0" xr:uid="{00000000-0006-0000-0000-00001D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9" authorId="0" shapeId="0" xr:uid="{00000000-0006-0000-0000-00001E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9" authorId="0" shapeId="0" xr:uid="{00000000-0006-0000-0000-00001F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9" authorId="0" shapeId="0" xr:uid="{00000000-0006-0000-0000-000020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9" authorId="0" shapeId="0" xr:uid="{00000000-0006-0000-0000-000021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9" authorId="0" shapeId="0" xr:uid="{00000000-0006-0000-0000-000022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9" authorId="0" shapeId="0" xr:uid="{00000000-0006-0000-0000-000023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9" authorId="0" shapeId="0" xr:uid="{00000000-0006-0000-0000-000024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1" authorId="0" shapeId="0" xr:uid="{00000000-0006-0000-0000-00002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31" authorId="0" shapeId="0" xr:uid="{00000000-0006-0000-0000-00002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31" authorId="0" shapeId="0" xr:uid="{00000000-0006-0000-0000-00002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31" authorId="0" shapeId="0" xr:uid="{00000000-0006-0000-0000-00002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31" authorId="0" shapeId="0" xr:uid="{00000000-0006-0000-0000-00002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31" authorId="0" shapeId="0" xr:uid="{00000000-0006-0000-0000-00002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1" authorId="0" shapeId="0" xr:uid="{00000000-0006-0000-0000-00002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1" authorId="0" shapeId="0" xr:uid="{00000000-0006-0000-0000-00002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31" authorId="0" shapeId="0" xr:uid="{00000000-0006-0000-0000-00002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1" authorId="0" shapeId="0" xr:uid="{00000000-0006-0000-0000-00002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31" authorId="0" shapeId="0" xr:uid="{00000000-0006-0000-0000-00002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31" authorId="0" shapeId="0" xr:uid="{00000000-0006-0000-0000-00003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1" authorId="0" shapeId="0" xr:uid="{00000000-0006-0000-0000-00003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31" authorId="0" shapeId="0" xr:uid="{00000000-0006-0000-0000-00003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1" authorId="0" shapeId="0" xr:uid="{00000000-0006-0000-0000-00003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31" authorId="0" shapeId="0" xr:uid="{00000000-0006-0000-0000-00003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1" authorId="0" shapeId="0" xr:uid="{00000000-0006-0000-0000-00003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1" authorId="0" shapeId="0" xr:uid="{00000000-0006-0000-0000-00003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1" authorId="0" shapeId="0" xr:uid="{00000000-0006-0000-0000-00003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31" authorId="0" shapeId="0" xr:uid="{00000000-0006-0000-0000-00003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1" authorId="0" shapeId="0" xr:uid="{00000000-0006-0000-0000-00003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31" authorId="0" shapeId="0" xr:uid="{00000000-0006-0000-0000-00003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31" authorId="0" shapeId="0" xr:uid="{00000000-0006-0000-0000-00003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31" authorId="0" shapeId="0" xr:uid="{00000000-0006-0000-0000-00003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31" authorId="0" shapeId="0" xr:uid="{00000000-0006-0000-0000-00003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1" authorId="0" shapeId="0" xr:uid="{00000000-0006-0000-0000-00003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1" authorId="0" shapeId="0" xr:uid="{00000000-0006-0000-0000-00003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1" authorId="0" shapeId="0" xr:uid="{00000000-0006-0000-0000-00004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31" authorId="0" shapeId="0" xr:uid="{00000000-0006-0000-0000-00004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31" authorId="0" shapeId="0" xr:uid="{00000000-0006-0000-0000-00004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31" authorId="0" shapeId="0" xr:uid="{00000000-0006-0000-0000-00004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1" authorId="0" shapeId="0" xr:uid="{00000000-0006-0000-0000-00004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1" authorId="0" shapeId="0" xr:uid="{00000000-0006-0000-0000-00004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31" authorId="0" shapeId="0" xr:uid="{00000000-0006-0000-0000-00004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1" authorId="0" shapeId="0" xr:uid="{00000000-0006-0000-0000-00004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1" authorId="0" shapeId="0" xr:uid="{00000000-0006-0000-0000-00004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1" authorId="0" shapeId="0" xr:uid="{00000000-0006-0000-0000-00004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1" authorId="0" shapeId="0" xr:uid="{00000000-0006-0000-0000-00004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1" authorId="0" shapeId="0" xr:uid="{00000000-0006-0000-0000-00004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33" authorId="0" shapeId="0" xr:uid="{00000000-0006-0000-0000-00004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3" authorId="0" shapeId="0" xr:uid="{00000000-0006-0000-0000-00004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3" authorId="0" shapeId="0" xr:uid="{00000000-0006-0000-0000-00004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3" authorId="0" shapeId="0" xr:uid="{00000000-0006-0000-0000-00004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3" authorId="0" shapeId="0" xr:uid="{00000000-0006-0000-0000-00005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3" authorId="0" shapeId="0" xr:uid="{00000000-0006-0000-0000-00005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3" authorId="0" shapeId="0" xr:uid="{00000000-0006-0000-0000-00005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3" authorId="0" shapeId="0" xr:uid="{00000000-0006-0000-0000-00005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33" authorId="0" shapeId="0" xr:uid="{00000000-0006-0000-0000-00005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33" authorId="0" shapeId="0" xr:uid="{00000000-0006-0000-0000-00005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33" authorId="0" shapeId="0" xr:uid="{00000000-0006-0000-0000-00005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D33" authorId="0" shapeId="0" xr:uid="{00000000-0006-0000-0000-00005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33" authorId="0" shapeId="0" xr:uid="{00000000-0006-0000-0000-00005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3" authorId="0" shapeId="0" xr:uid="{00000000-0006-0000-0000-00005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33" authorId="0" shapeId="0" xr:uid="{00000000-0006-0000-0000-00005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33" authorId="0" shapeId="0" xr:uid="{00000000-0006-0000-0000-00005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
Rural (Distant from major city) / Male</t>
        </r>
      </text>
    </comment>
    <comment ref="AL33" authorId="0" shapeId="0" xr:uid="{00000000-0006-0000-0000-00005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33" authorId="0" shapeId="0" xr:uid="{00000000-0006-0000-0000-00005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
Rural (Distant from major city) / Male</t>
        </r>
      </text>
    </comment>
    <comment ref="AO33" authorId="0" shapeId="0" xr:uid="{00000000-0006-0000-0000-00005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P33" authorId="0" shapeId="0" xr:uid="{00000000-0006-0000-0000-00005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33" authorId="0" shapeId="0" xr:uid="{00000000-0006-0000-0000-00006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3" authorId="0" shapeId="0" xr:uid="{00000000-0006-0000-0000-00006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3" authorId="0" shapeId="0" xr:uid="{00000000-0006-0000-0000-00006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3" authorId="0" shapeId="0" xr:uid="{00000000-0006-0000-0000-00006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33" authorId="0" shapeId="0" xr:uid="{00000000-0006-0000-0000-00006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33" authorId="0" shapeId="0" xr:uid="{00000000-0006-0000-0000-00006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3" authorId="0" shapeId="0" xr:uid="{00000000-0006-0000-0000-00006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33" authorId="0" shapeId="0" xr:uid="{00000000-0006-0000-0000-00006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3" authorId="0" shapeId="0" xr:uid="{00000000-0006-0000-0000-00006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33" authorId="0" shapeId="0" xr:uid="{00000000-0006-0000-0000-00006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33" authorId="0" shapeId="0" xr:uid="{00000000-0006-0000-0000-00006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3" authorId="0" shapeId="0" xr:uid="{00000000-0006-0000-0000-00006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3" authorId="0" shapeId="0" xr:uid="{00000000-0006-0000-0000-00006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3" authorId="0" shapeId="0" xr:uid="{00000000-0006-0000-0000-00006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5" authorId="0" shapeId="0" xr:uid="{00000000-0006-0000-0000-00006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35" authorId="0" shapeId="0" xr:uid="{00000000-0006-0000-0000-00006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35" authorId="0" shapeId="0" xr:uid="{00000000-0006-0000-0000-00007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35" authorId="0" shapeId="0" xr:uid="{00000000-0006-0000-0000-00007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35" authorId="0" shapeId="0" xr:uid="{00000000-0006-0000-0000-00007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5" authorId="0" shapeId="0" xr:uid="{00000000-0006-0000-0000-00007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5" authorId="0" shapeId="0" xr:uid="{00000000-0006-0000-0000-00007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5" authorId="0" shapeId="0" xr:uid="{00000000-0006-0000-0000-00007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35" authorId="0" shapeId="0" xr:uid="{00000000-0006-0000-0000-00007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5" authorId="0" shapeId="0" xr:uid="{00000000-0006-0000-0000-00007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35" authorId="0" shapeId="0" xr:uid="{00000000-0006-0000-0000-00007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35" authorId="0" shapeId="0" xr:uid="{00000000-0006-0000-0000-00007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35" authorId="0" shapeId="0" xr:uid="{00000000-0006-0000-0000-00007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35" authorId="0" shapeId="0" xr:uid="{00000000-0006-0000-0000-00007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5" authorId="0" shapeId="0" xr:uid="{00000000-0006-0000-0000-00007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35" authorId="0" shapeId="0" xr:uid="{00000000-0006-0000-0000-00007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35" authorId="0" shapeId="0" xr:uid="{00000000-0006-0000-0000-00007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35" authorId="0" shapeId="0" xr:uid="{00000000-0006-0000-0000-00007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5" authorId="0" shapeId="0" xr:uid="{00000000-0006-0000-0000-00008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35" authorId="0" shapeId="0" xr:uid="{00000000-0006-0000-0000-00008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5" authorId="0" shapeId="0" xr:uid="{00000000-0006-0000-0000-00008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35" authorId="0" shapeId="0" xr:uid="{00000000-0006-0000-0000-00008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35" authorId="0" shapeId="0" xr:uid="{00000000-0006-0000-0000-00008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H35" authorId="0" shapeId="0" xr:uid="{00000000-0006-0000-0000-00008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35" authorId="0" shapeId="0" xr:uid="{00000000-0006-0000-0000-00008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L35" authorId="0" shapeId="0" xr:uid="{00000000-0006-0000-0000-00008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5" authorId="0" shapeId="0" xr:uid="{00000000-0006-0000-0000-00008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5" authorId="0" shapeId="0" xr:uid="{00000000-0006-0000-0000-00008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7" authorId="0" shapeId="0" xr:uid="{00000000-0006-0000-0000-00008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7" authorId="0" shapeId="0" xr:uid="{00000000-0006-0000-0000-00008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7" authorId="0" shapeId="0" xr:uid="{00000000-0006-0000-0000-00008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37" authorId="0" shapeId="0" xr:uid="{00000000-0006-0000-0000-00008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37" authorId="0" shapeId="0" xr:uid="{00000000-0006-0000-0000-00008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37" authorId="0" shapeId="0" xr:uid="{00000000-0006-0000-0000-00008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7" authorId="0" shapeId="0" xr:uid="{00000000-0006-0000-0000-00009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7" authorId="0" shapeId="0" xr:uid="{00000000-0006-0000-0000-00009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37" authorId="0" shapeId="0" xr:uid="{00000000-0006-0000-0000-00009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7" authorId="0" shapeId="0" xr:uid="{00000000-0006-0000-0000-00009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7" authorId="0" shapeId="0" xr:uid="{00000000-0006-0000-0000-00009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7" authorId="0" shapeId="0" xr:uid="{00000000-0006-0000-0000-00009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7" authorId="0" shapeId="0" xr:uid="{00000000-0006-0000-0000-00009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37" authorId="0" shapeId="0" xr:uid="{00000000-0006-0000-0000-00009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7" authorId="0" shapeId="0" xr:uid="{00000000-0006-0000-0000-00009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7" authorId="0" shapeId="0" xr:uid="{00000000-0006-0000-0000-00009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37" authorId="0" shapeId="0" xr:uid="{00000000-0006-0000-0000-00009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37" authorId="0" shapeId="0" xr:uid="{00000000-0006-0000-0000-00009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J37" authorId="0" shapeId="0" xr:uid="{00000000-0006-0000-0000-00009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37" authorId="0" shapeId="0" xr:uid="{00000000-0006-0000-0000-00009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37" authorId="0" shapeId="0" xr:uid="{00000000-0006-0000-0000-00009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O37" authorId="0" shapeId="0" xr:uid="{00000000-0006-0000-0000-00009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37" authorId="0" shapeId="0" xr:uid="{00000000-0006-0000-0000-0000A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37" authorId="0" shapeId="0" xr:uid="{00000000-0006-0000-0000-0000A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7" authorId="0" shapeId="0" xr:uid="{00000000-0006-0000-0000-0000A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7" authorId="0" shapeId="0" xr:uid="{00000000-0006-0000-0000-0000A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37" authorId="0" shapeId="0" xr:uid="{00000000-0006-0000-0000-0000A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37" authorId="0" shapeId="0" xr:uid="{00000000-0006-0000-0000-0000A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7" authorId="0" shapeId="0" xr:uid="{00000000-0006-0000-0000-0000A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7" authorId="0" shapeId="0" xr:uid="{00000000-0006-0000-0000-0000A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37" authorId="0" shapeId="0" xr:uid="{00000000-0006-0000-0000-0000A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7" authorId="0" shapeId="0" xr:uid="{00000000-0006-0000-0000-0000A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37" authorId="0" shapeId="0" xr:uid="{00000000-0006-0000-0000-0000A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37" authorId="0" shapeId="0" xr:uid="{00000000-0006-0000-0000-0000A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7" authorId="0" shapeId="0" xr:uid="{00000000-0006-0000-0000-0000A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7" authorId="0" shapeId="0" xr:uid="{00000000-0006-0000-0000-0000A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9" authorId="0" shapeId="0" xr:uid="{00000000-0006-0000-0000-0000A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9" authorId="0" shapeId="0" xr:uid="{00000000-0006-0000-0000-0000A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9" authorId="0" shapeId="0" xr:uid="{00000000-0006-0000-0000-0000B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39" authorId="0" shapeId="0" xr:uid="{00000000-0006-0000-0000-0000B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9" authorId="0" shapeId="0" xr:uid="{00000000-0006-0000-0000-0000B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9" authorId="0" shapeId="0" xr:uid="{00000000-0006-0000-0000-0000B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9" authorId="0" shapeId="0" xr:uid="{00000000-0006-0000-0000-0000B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9" authorId="0" shapeId="0" xr:uid="{00000000-0006-0000-0000-0000B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39" authorId="0" shapeId="0" xr:uid="{00000000-0006-0000-0000-0000B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9" authorId="0" shapeId="0" xr:uid="{00000000-0006-0000-0000-0000B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39" authorId="0" shapeId="0" xr:uid="{00000000-0006-0000-0000-0000B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39" authorId="0" shapeId="0" xr:uid="{00000000-0006-0000-0000-0000B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9" authorId="0" shapeId="0" xr:uid="{00000000-0006-0000-0000-0000B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39" authorId="0" shapeId="0" xr:uid="{00000000-0006-0000-0000-0000B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9" authorId="0" shapeId="0" xr:uid="{00000000-0006-0000-0000-0000B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39" authorId="0" shapeId="0" xr:uid="{00000000-0006-0000-0000-0000B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39" authorId="0" shapeId="0" xr:uid="{00000000-0006-0000-0000-0000B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9" authorId="0" shapeId="0" xr:uid="{00000000-0006-0000-0000-0000B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39" authorId="0" shapeId="0" xr:uid="{00000000-0006-0000-0000-0000C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39" authorId="0" shapeId="0" xr:uid="{00000000-0006-0000-0000-0000C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39" authorId="0" shapeId="0" xr:uid="{00000000-0006-0000-0000-0000C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39" authorId="0" shapeId="0" xr:uid="{00000000-0006-0000-0000-0000C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39" authorId="0" shapeId="0" xr:uid="{00000000-0006-0000-0000-0000C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39" authorId="0" shapeId="0" xr:uid="{00000000-0006-0000-0000-0000C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T39" authorId="0" shapeId="0" xr:uid="{00000000-0006-0000-0000-0000C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9" authorId="0" shapeId="0" xr:uid="{00000000-0006-0000-0000-0000C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39" authorId="0" shapeId="0" xr:uid="{00000000-0006-0000-0000-0000C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9" authorId="0" shapeId="0" xr:uid="{00000000-0006-0000-0000-0000C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9" authorId="0" shapeId="0" xr:uid="{00000000-0006-0000-0000-0000C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9" authorId="0" shapeId="0" xr:uid="{00000000-0006-0000-0000-0000C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9" authorId="0" shapeId="0" xr:uid="{00000000-0006-0000-0000-0000C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39" authorId="0" shapeId="0" xr:uid="{00000000-0006-0000-0000-0000C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39" authorId="0" shapeId="0" xr:uid="{00000000-0006-0000-0000-0000C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Stay at home parent</t>
        </r>
      </text>
    </comment>
    <comment ref="BH39" authorId="0" shapeId="0" xr:uid="{00000000-0006-0000-0000-0000C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39" authorId="0" shapeId="0" xr:uid="{00000000-0006-0000-0000-0000D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39" authorId="0" shapeId="0" xr:uid="{00000000-0006-0000-0000-0000D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9" authorId="0" shapeId="0" xr:uid="{00000000-0006-0000-0000-0000D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9" authorId="0" shapeId="0" xr:uid="{00000000-0006-0000-0000-0000D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41" authorId="0" shapeId="0" xr:uid="{00000000-0006-0000-0000-0000D4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1" authorId="0" shapeId="0" xr:uid="{00000000-0006-0000-0000-0000D5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41" authorId="0" shapeId="0" xr:uid="{00000000-0006-0000-0000-0000D6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1" authorId="0" shapeId="0" xr:uid="{00000000-0006-0000-0000-0000D7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41" authorId="0" shapeId="0" xr:uid="{00000000-0006-0000-0000-0000D8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1" authorId="0" shapeId="0" xr:uid="{00000000-0006-0000-0000-0000D9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1" authorId="0" shapeId="0" xr:uid="{00000000-0006-0000-0000-0000DA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41" authorId="0" shapeId="0" xr:uid="{00000000-0006-0000-0000-0000DB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41" authorId="0" shapeId="0" xr:uid="{00000000-0006-0000-0000-0000DC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1" authorId="0" shapeId="0" xr:uid="{00000000-0006-0000-0000-0000DD0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43" authorId="0" shapeId="0" xr:uid="{00000000-0006-0000-0000-0000D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43" authorId="0" shapeId="0" xr:uid="{00000000-0006-0000-0000-0000D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43" authorId="0" shapeId="0" xr:uid="{00000000-0006-0000-0000-0000E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43" authorId="0" shapeId="0" xr:uid="{00000000-0006-0000-0000-0000E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43" authorId="0" shapeId="0" xr:uid="{00000000-0006-0000-0000-0000E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43" authorId="0" shapeId="0" xr:uid="{00000000-0006-0000-0000-0000E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3" authorId="0" shapeId="0" xr:uid="{00000000-0006-0000-0000-0000E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3" authorId="0" shapeId="0" xr:uid="{00000000-0006-0000-0000-0000E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43" authorId="0" shapeId="0" xr:uid="{00000000-0006-0000-0000-0000E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3" authorId="0" shapeId="0" xr:uid="{00000000-0006-0000-0000-0000E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43" authorId="0" shapeId="0" xr:uid="{00000000-0006-0000-0000-0000E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43" authorId="0" shapeId="0" xr:uid="{00000000-0006-0000-0000-0000E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43" authorId="0" shapeId="0" xr:uid="{00000000-0006-0000-0000-0000E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43" authorId="0" shapeId="0" xr:uid="{00000000-0006-0000-0000-0000E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43" authorId="0" shapeId="0" xr:uid="{00000000-0006-0000-0000-0000E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43" authorId="0" shapeId="0" xr:uid="{00000000-0006-0000-0000-0000E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43" authorId="0" shapeId="0" xr:uid="{00000000-0006-0000-0000-0000E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43" authorId="0" shapeId="0" xr:uid="{00000000-0006-0000-0000-0000E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43" authorId="0" shapeId="0" xr:uid="{00000000-0006-0000-0000-0000F0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43" authorId="0" shapeId="0" xr:uid="{00000000-0006-0000-0000-0000F1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43" authorId="0" shapeId="0" xr:uid="{00000000-0006-0000-0000-0000F2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43" authorId="0" shapeId="0" xr:uid="{00000000-0006-0000-0000-0000F3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43" authorId="0" shapeId="0" xr:uid="{00000000-0006-0000-0000-0000F4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Male</t>
        </r>
      </text>
    </comment>
    <comment ref="AP43" authorId="0" shapeId="0" xr:uid="{00000000-0006-0000-0000-0000F5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T43" authorId="0" shapeId="0" xr:uid="{00000000-0006-0000-0000-0000F6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43" authorId="0" shapeId="0" xr:uid="{00000000-0006-0000-0000-0000F7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43" authorId="0" shapeId="0" xr:uid="{00000000-0006-0000-0000-0000F8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43" authorId="0" shapeId="0" xr:uid="{00000000-0006-0000-0000-0000F9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43" authorId="0" shapeId="0" xr:uid="{00000000-0006-0000-0000-0000FA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3" authorId="0" shapeId="0" xr:uid="{00000000-0006-0000-0000-0000FB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43" authorId="0" shapeId="0" xr:uid="{00000000-0006-0000-0000-0000FC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43" authorId="0" shapeId="0" xr:uid="{00000000-0006-0000-0000-0000FD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43" authorId="0" shapeId="0" xr:uid="{00000000-0006-0000-0000-0000FE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43" authorId="0" shapeId="0" xr:uid="{00000000-0006-0000-0000-0000FF0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43" authorId="0" shapeId="0" xr:uid="{00000000-0006-0000-0000-00000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43" authorId="0" shapeId="0" xr:uid="{00000000-0006-0000-0000-00000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3" authorId="0" shapeId="0" xr:uid="{00000000-0006-0000-0000-00000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3" authorId="0" shapeId="0" xr:uid="{00000000-0006-0000-0000-00000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45" authorId="0" shapeId="0" xr:uid="{00000000-0006-0000-0000-00000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45" authorId="0" shapeId="0" xr:uid="{00000000-0006-0000-0000-00000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45" authorId="0" shapeId="0" xr:uid="{00000000-0006-0000-0000-00000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45" authorId="0" shapeId="0" xr:uid="{00000000-0006-0000-0000-00000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45" authorId="0" shapeId="0" xr:uid="{00000000-0006-0000-0000-00000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45" authorId="0" shapeId="0" xr:uid="{00000000-0006-0000-0000-00000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5" authorId="0" shapeId="0" xr:uid="{00000000-0006-0000-0000-00000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5" authorId="0" shapeId="0" xr:uid="{00000000-0006-0000-0000-00000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5" authorId="0" shapeId="0" xr:uid="{00000000-0006-0000-0000-00000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5" authorId="0" shapeId="0" xr:uid="{00000000-0006-0000-0000-00000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5" authorId="0" shapeId="0" xr:uid="{00000000-0006-0000-0000-00000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45" authorId="0" shapeId="0" xr:uid="{00000000-0006-0000-0000-00000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45" authorId="0" shapeId="0" xr:uid="{00000000-0006-0000-0000-00001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45" authorId="0" shapeId="0" xr:uid="{00000000-0006-0000-0000-00001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45" authorId="0" shapeId="0" xr:uid="{00000000-0006-0000-0000-00001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5" authorId="0" shapeId="0" xr:uid="{00000000-0006-0000-0000-00001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45" authorId="0" shapeId="0" xr:uid="{00000000-0006-0000-0000-00001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45" authorId="0" shapeId="0" xr:uid="{00000000-0006-0000-0000-00001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O45" authorId="0" shapeId="0" xr:uid="{00000000-0006-0000-0000-00001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45" authorId="0" shapeId="0" xr:uid="{00000000-0006-0000-0000-00001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45" authorId="0" shapeId="0" xr:uid="{00000000-0006-0000-0000-00001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5" authorId="0" shapeId="0" xr:uid="{00000000-0006-0000-0000-00001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45" authorId="0" shapeId="0" xr:uid="{00000000-0006-0000-0000-00001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5" authorId="0" shapeId="0" xr:uid="{00000000-0006-0000-0000-00001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45" authorId="0" shapeId="0" xr:uid="{00000000-0006-0000-0000-00001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45" authorId="0" shapeId="0" xr:uid="{00000000-0006-0000-0000-00001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45" authorId="0" shapeId="0" xr:uid="{00000000-0006-0000-0000-00001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H45" authorId="0" shapeId="0" xr:uid="{00000000-0006-0000-0000-00001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45" authorId="0" shapeId="0" xr:uid="{00000000-0006-0000-0000-00002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L45" authorId="0" shapeId="0" xr:uid="{00000000-0006-0000-0000-00002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5" authorId="0" shapeId="0" xr:uid="{00000000-0006-0000-0000-00002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5" authorId="0" shapeId="0" xr:uid="{00000000-0006-0000-0000-00002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7" authorId="0" shapeId="0" xr:uid="{00000000-0006-0000-0000-00002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47" authorId="0" shapeId="0" xr:uid="{00000000-0006-0000-0000-00002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47" authorId="0" shapeId="0" xr:uid="{00000000-0006-0000-0000-00002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47" authorId="0" shapeId="0" xr:uid="{00000000-0006-0000-0000-00002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47" authorId="0" shapeId="0" xr:uid="{00000000-0006-0000-0000-00002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47" authorId="0" shapeId="0" xr:uid="{00000000-0006-0000-0000-00002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7" authorId="0" shapeId="0" xr:uid="{00000000-0006-0000-0000-00002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7" authorId="0" shapeId="0" xr:uid="{00000000-0006-0000-0000-00002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47" authorId="0" shapeId="0" xr:uid="{00000000-0006-0000-0000-00002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7" authorId="0" shapeId="0" xr:uid="{00000000-0006-0000-0000-00002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47" authorId="0" shapeId="0" xr:uid="{00000000-0006-0000-0000-00002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47" authorId="0" shapeId="0" xr:uid="{00000000-0006-0000-0000-00002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47" authorId="0" shapeId="0" xr:uid="{00000000-0006-0000-0000-00003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47" authorId="0" shapeId="0" xr:uid="{00000000-0006-0000-0000-00003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47" authorId="0" shapeId="0" xr:uid="{00000000-0006-0000-0000-00003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47" authorId="0" shapeId="0" xr:uid="{00000000-0006-0000-0000-00003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47" authorId="0" shapeId="0" xr:uid="{00000000-0006-0000-0000-00003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7" authorId="0" shapeId="0" xr:uid="{00000000-0006-0000-0000-00003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47" authorId="0" shapeId="0" xr:uid="{00000000-0006-0000-0000-00003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47" authorId="0" shapeId="0" xr:uid="{00000000-0006-0000-0000-00003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47" authorId="0" shapeId="0" xr:uid="{00000000-0006-0000-0000-00003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47" authorId="0" shapeId="0" xr:uid="{00000000-0006-0000-0000-00003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47" authorId="0" shapeId="0" xr:uid="{00000000-0006-0000-0000-00003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47" authorId="0" shapeId="0" xr:uid="{00000000-0006-0000-0000-00003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T47" authorId="0" shapeId="0" xr:uid="{00000000-0006-0000-0000-00003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47" authorId="0" shapeId="0" xr:uid="{00000000-0006-0000-0000-00003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47" authorId="0" shapeId="0" xr:uid="{00000000-0006-0000-0000-00003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47" authorId="0" shapeId="0" xr:uid="{00000000-0006-0000-0000-00003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47" authorId="0" shapeId="0" xr:uid="{00000000-0006-0000-0000-00004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47" authorId="0" shapeId="0" xr:uid="{00000000-0006-0000-0000-00004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47" authorId="0" shapeId="0" xr:uid="{00000000-0006-0000-0000-00004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47" authorId="0" shapeId="0" xr:uid="{00000000-0006-0000-0000-00004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47" authorId="0" shapeId="0" xr:uid="{00000000-0006-0000-0000-00004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Stay at home parent</t>
        </r>
      </text>
    </comment>
    <comment ref="BH47" authorId="0" shapeId="0" xr:uid="{00000000-0006-0000-0000-00004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47" authorId="0" shapeId="0" xr:uid="{00000000-0006-0000-0000-00004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47" authorId="0" shapeId="0" xr:uid="{00000000-0006-0000-0000-00004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7" authorId="0" shapeId="0" xr:uid="{00000000-0006-0000-0000-00004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7" authorId="0" shapeId="0" xr:uid="{00000000-0006-0000-0000-00004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49" authorId="0" shapeId="0" xr:uid="{00000000-0006-0000-0000-00004A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9" authorId="0" shapeId="0" xr:uid="{00000000-0006-0000-0000-00004B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49" authorId="0" shapeId="0" xr:uid="{00000000-0006-0000-0000-00004C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9" authorId="0" shapeId="0" xr:uid="{00000000-0006-0000-0000-00004D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49" authorId="0" shapeId="0" xr:uid="{00000000-0006-0000-0000-00004E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9" authorId="0" shapeId="0" xr:uid="{00000000-0006-0000-0000-00004F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9" authorId="0" shapeId="0" xr:uid="{00000000-0006-0000-0000-000050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49" authorId="0" shapeId="0" xr:uid="{00000000-0006-0000-0000-000051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49" authorId="0" shapeId="0" xr:uid="{00000000-0006-0000-0000-000052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9" authorId="0" shapeId="0" xr:uid="{00000000-0006-0000-0000-000053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51" authorId="0" shapeId="0" xr:uid="{00000000-0006-0000-0000-00005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1" authorId="0" shapeId="0" xr:uid="{00000000-0006-0000-0000-00005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1" authorId="0" shapeId="0" xr:uid="{00000000-0006-0000-0000-00005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51" authorId="0" shapeId="0" xr:uid="{00000000-0006-0000-0000-00005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51" authorId="0" shapeId="0" xr:uid="{00000000-0006-0000-0000-00005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51" authorId="0" shapeId="0" xr:uid="{00000000-0006-0000-0000-00005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1" authorId="0" shapeId="0" xr:uid="{00000000-0006-0000-0000-00005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1" authorId="0" shapeId="0" xr:uid="{00000000-0006-0000-0000-00005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51" authorId="0" shapeId="0" xr:uid="{00000000-0006-0000-0000-00005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51" authorId="0" shapeId="0" xr:uid="{00000000-0006-0000-0000-00005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1" authorId="0" shapeId="0" xr:uid="{00000000-0006-0000-0000-00005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1" authorId="0" shapeId="0" xr:uid="{00000000-0006-0000-0000-00005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51" authorId="0" shapeId="0" xr:uid="{00000000-0006-0000-0000-00006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51" authorId="0" shapeId="0" xr:uid="{00000000-0006-0000-0000-00006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51" authorId="0" shapeId="0" xr:uid="{00000000-0006-0000-0000-00006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51" authorId="0" shapeId="0" xr:uid="{00000000-0006-0000-0000-00006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1" authorId="0" shapeId="0" xr:uid="{00000000-0006-0000-0000-00006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1" authorId="0" shapeId="0" xr:uid="{00000000-0006-0000-0000-00006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1" authorId="0" shapeId="0" xr:uid="{00000000-0006-0000-0000-00006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51" authorId="0" shapeId="0" xr:uid="{00000000-0006-0000-0000-00006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51" authorId="0" shapeId="0" xr:uid="{00000000-0006-0000-0000-00006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51" authorId="0" shapeId="0" xr:uid="{00000000-0006-0000-0000-00006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51" authorId="0" shapeId="0" xr:uid="{00000000-0006-0000-0000-00006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51" authorId="0" shapeId="0" xr:uid="{00000000-0006-0000-0000-00006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51" authorId="0" shapeId="0" xr:uid="{00000000-0006-0000-0000-00006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51" authorId="0" shapeId="0" xr:uid="{00000000-0006-0000-0000-00006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1" authorId="0" shapeId="0" xr:uid="{00000000-0006-0000-0000-00006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51" authorId="0" shapeId="0" xr:uid="{00000000-0006-0000-0000-00006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51" authorId="0" shapeId="0" xr:uid="{00000000-0006-0000-0000-00007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51" authorId="0" shapeId="0" xr:uid="{00000000-0006-0000-0000-00007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1" authorId="0" shapeId="0" xr:uid="{00000000-0006-0000-0000-00007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51" authorId="0" shapeId="0" xr:uid="{00000000-0006-0000-0000-00007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51" authorId="0" shapeId="0" xr:uid="{00000000-0006-0000-0000-00007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51" authorId="0" shapeId="0" xr:uid="{00000000-0006-0000-0000-00007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51" authorId="0" shapeId="0" xr:uid="{00000000-0006-0000-0000-00007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51" authorId="0" shapeId="0" xr:uid="{00000000-0006-0000-0000-00007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1" authorId="0" shapeId="0" xr:uid="{00000000-0006-0000-0000-00007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1" authorId="0" shapeId="0" xr:uid="{00000000-0006-0000-0000-00007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1" authorId="0" shapeId="0" xr:uid="{00000000-0006-0000-0000-00007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53" authorId="0" shapeId="0" xr:uid="{00000000-0006-0000-0000-00007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53" authorId="0" shapeId="0" xr:uid="{00000000-0006-0000-0000-00007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53" authorId="0" shapeId="0" xr:uid="{00000000-0006-0000-0000-00007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53" authorId="0" shapeId="0" xr:uid="{00000000-0006-0000-0000-00007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53" authorId="0" shapeId="0" xr:uid="{00000000-0006-0000-0000-00007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53" authorId="0" shapeId="0" xr:uid="{00000000-0006-0000-0000-00008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3" authorId="0" shapeId="0" xr:uid="{00000000-0006-0000-0000-00008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3" authorId="0" shapeId="0" xr:uid="{00000000-0006-0000-0000-00008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53" authorId="0" shapeId="0" xr:uid="{00000000-0006-0000-0000-00008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53" authorId="0" shapeId="0" xr:uid="{00000000-0006-0000-0000-00008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53" authorId="0" shapeId="0" xr:uid="{00000000-0006-0000-0000-00008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53" authorId="0" shapeId="0" xr:uid="{00000000-0006-0000-0000-00008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53" authorId="0" shapeId="0" xr:uid="{00000000-0006-0000-0000-00008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53" authorId="0" shapeId="0" xr:uid="{00000000-0006-0000-0000-00008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53" authorId="0" shapeId="0" xr:uid="{00000000-0006-0000-0000-00008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3" authorId="0" shapeId="0" xr:uid="{00000000-0006-0000-0000-00008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3" authorId="0" shapeId="0" xr:uid="{00000000-0006-0000-0000-00008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3" authorId="0" shapeId="0" xr:uid="{00000000-0006-0000-0000-00008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3" authorId="0" shapeId="0" xr:uid="{00000000-0006-0000-0000-00008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53" authorId="0" shapeId="0" xr:uid="{00000000-0006-0000-0000-00008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53" authorId="0" shapeId="0" xr:uid="{00000000-0006-0000-0000-00008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53" authorId="0" shapeId="0" xr:uid="{00000000-0006-0000-0000-00009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53" authorId="0" shapeId="0" xr:uid="{00000000-0006-0000-0000-00009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53" authorId="0" shapeId="0" xr:uid="{00000000-0006-0000-0000-00009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53" authorId="0" shapeId="0" xr:uid="{00000000-0006-0000-0000-00009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53" authorId="0" shapeId="0" xr:uid="{00000000-0006-0000-0000-00009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53" authorId="0" shapeId="0" xr:uid="{00000000-0006-0000-0000-00009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53" authorId="0" shapeId="0" xr:uid="{00000000-0006-0000-0000-00009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53" authorId="0" shapeId="0" xr:uid="{00000000-0006-0000-0000-00009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53" authorId="0" shapeId="0" xr:uid="{00000000-0006-0000-0000-00009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3" authorId="0" shapeId="0" xr:uid="{00000000-0006-0000-0000-00009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3" authorId="0" shapeId="0" xr:uid="{00000000-0006-0000-0000-00009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55" authorId="0" shapeId="0" xr:uid="{00000000-0006-0000-0000-00009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5" authorId="0" shapeId="0" xr:uid="{00000000-0006-0000-0000-00009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55" authorId="0" shapeId="0" xr:uid="{00000000-0006-0000-0000-00009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5" authorId="0" shapeId="0" xr:uid="{00000000-0006-0000-0000-00009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55" authorId="0" shapeId="0" xr:uid="{00000000-0006-0000-0000-00009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55" authorId="0" shapeId="0" xr:uid="{00000000-0006-0000-0000-0000A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55" authorId="0" shapeId="0" xr:uid="{00000000-0006-0000-0000-0000A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5" authorId="0" shapeId="0" xr:uid="{00000000-0006-0000-0000-0000A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55" authorId="0" shapeId="0" xr:uid="{00000000-0006-0000-0000-0000A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5" authorId="0" shapeId="0" xr:uid="{00000000-0006-0000-0000-0000A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5" authorId="0" shapeId="0" xr:uid="{00000000-0006-0000-0000-0000A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55" authorId="0" shapeId="0" xr:uid="{00000000-0006-0000-0000-0000A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55" authorId="0" shapeId="0" xr:uid="{00000000-0006-0000-0000-0000A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55" authorId="0" shapeId="0" xr:uid="{00000000-0006-0000-0000-0000A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55" authorId="0" shapeId="0" xr:uid="{00000000-0006-0000-0000-0000A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U55" authorId="0" shapeId="0" xr:uid="{00000000-0006-0000-0000-0000A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5" authorId="0" shapeId="0" xr:uid="{00000000-0006-0000-0000-0000A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55" authorId="0" shapeId="0" xr:uid="{00000000-0006-0000-0000-0000A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55" authorId="0" shapeId="0" xr:uid="{00000000-0006-0000-0000-0000A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5" authorId="0" shapeId="0" xr:uid="{00000000-0006-0000-0000-0000A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55" authorId="0" shapeId="0" xr:uid="{00000000-0006-0000-0000-0000A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55" authorId="0" shapeId="0" xr:uid="{00000000-0006-0000-0000-0000B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55" authorId="0" shapeId="0" xr:uid="{00000000-0006-0000-0000-0000B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
Stay at home parent</t>
        </r>
      </text>
    </comment>
    <comment ref="BH55" authorId="0" shapeId="0" xr:uid="{00000000-0006-0000-0000-0000B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55" authorId="0" shapeId="0" xr:uid="{00000000-0006-0000-0000-0000B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M55" authorId="0" shapeId="0" xr:uid="{00000000-0006-0000-0000-0000B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5" authorId="0" shapeId="0" xr:uid="{00000000-0006-0000-0000-0000B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57" authorId="0" shapeId="0" xr:uid="{00000000-0006-0000-0000-0000B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7" authorId="0" shapeId="0" xr:uid="{00000000-0006-0000-0000-0000B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7" authorId="0" shapeId="0" xr:uid="{00000000-0006-0000-0000-0000B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57" authorId="0" shapeId="0" xr:uid="{00000000-0006-0000-0000-0000B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57" authorId="0" shapeId="0" xr:uid="{00000000-0006-0000-0000-0000B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57" authorId="0" shapeId="0" xr:uid="{00000000-0006-0000-0000-0000B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57" authorId="0" shapeId="0" xr:uid="{00000000-0006-0000-0000-0000B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57" authorId="0" shapeId="0" xr:uid="{00000000-0006-0000-0000-0000B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57" authorId="0" shapeId="0" xr:uid="{00000000-0006-0000-0000-0000B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57" authorId="0" shapeId="0" xr:uid="{00000000-0006-0000-0000-0000B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57" authorId="0" shapeId="0" xr:uid="{00000000-0006-0000-0000-0000C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57" authorId="0" shapeId="0" xr:uid="{00000000-0006-0000-0000-0000C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57" authorId="0" shapeId="0" xr:uid="{00000000-0006-0000-0000-0000C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57" authorId="0" shapeId="0" xr:uid="{00000000-0006-0000-0000-0000C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7" authorId="0" shapeId="0" xr:uid="{00000000-0006-0000-0000-0000C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7" authorId="0" shapeId="0" xr:uid="{00000000-0006-0000-0000-0000C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7" authorId="0" shapeId="0" xr:uid="{00000000-0006-0000-0000-0000C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57" authorId="0" shapeId="0" xr:uid="{00000000-0006-0000-0000-0000C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57" authorId="0" shapeId="0" xr:uid="{00000000-0006-0000-0000-0000C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57" authorId="0" shapeId="0" xr:uid="{00000000-0006-0000-0000-0000C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57" authorId="0" shapeId="0" xr:uid="{00000000-0006-0000-0000-0000C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57" authorId="0" shapeId="0" xr:uid="{00000000-0006-0000-0000-0000C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57" authorId="0" shapeId="0" xr:uid="{00000000-0006-0000-0000-0000C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57" authorId="0" shapeId="0" xr:uid="{00000000-0006-0000-0000-0000C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57" authorId="0" shapeId="0" xr:uid="{00000000-0006-0000-0000-0000C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57" authorId="0" shapeId="0" xr:uid="{00000000-0006-0000-0000-0000C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57" authorId="0" shapeId="0" xr:uid="{00000000-0006-0000-0000-0000D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57" authorId="0" shapeId="0" xr:uid="{00000000-0006-0000-0000-0000D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57" authorId="0" shapeId="0" xr:uid="{00000000-0006-0000-0000-0000D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57" authorId="0" shapeId="0" xr:uid="{00000000-0006-0000-0000-0000D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7" authorId="0" shapeId="0" xr:uid="{00000000-0006-0000-0000-0000D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7" authorId="0" shapeId="0" xr:uid="{00000000-0006-0000-0000-0000D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59" authorId="0" shapeId="0" xr:uid="{00000000-0006-0000-0000-0000D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9" authorId="0" shapeId="0" xr:uid="{00000000-0006-0000-0000-0000D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9" authorId="0" shapeId="0" xr:uid="{00000000-0006-0000-0000-0000D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59" authorId="0" shapeId="0" xr:uid="{00000000-0006-0000-0000-0000D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59" authorId="0" shapeId="0" xr:uid="{00000000-0006-0000-0000-0000D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59" authorId="0" shapeId="0" xr:uid="{00000000-0006-0000-0000-0000D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9" authorId="0" shapeId="0" xr:uid="{00000000-0006-0000-0000-0000D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9" authorId="0" shapeId="0" xr:uid="{00000000-0006-0000-0000-0000D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59" authorId="0" shapeId="0" xr:uid="{00000000-0006-0000-0000-0000D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59" authorId="0" shapeId="0" xr:uid="{00000000-0006-0000-0000-0000D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59" authorId="0" shapeId="0" xr:uid="{00000000-0006-0000-0000-0000E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59" authorId="0" shapeId="0" xr:uid="{00000000-0006-0000-0000-0000E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59" authorId="0" shapeId="0" xr:uid="{00000000-0006-0000-0000-0000E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59" authorId="0" shapeId="0" xr:uid="{00000000-0006-0000-0000-0000E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9" authorId="0" shapeId="0" xr:uid="{00000000-0006-0000-0000-0000E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9" authorId="0" shapeId="0" xr:uid="{00000000-0006-0000-0000-0000E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59" authorId="0" shapeId="0" xr:uid="{00000000-0006-0000-0000-0000E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59" authorId="0" shapeId="0" xr:uid="{00000000-0006-0000-0000-0000E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59" authorId="0" shapeId="0" xr:uid="{00000000-0006-0000-0000-0000E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59" authorId="0" shapeId="0" xr:uid="{00000000-0006-0000-0000-0000E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59" authorId="0" shapeId="0" xr:uid="{00000000-0006-0000-0000-0000EA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O59" authorId="0" shapeId="0" xr:uid="{00000000-0006-0000-0000-0000EB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59" authorId="0" shapeId="0" xr:uid="{00000000-0006-0000-0000-0000EC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59" authorId="0" shapeId="0" xr:uid="{00000000-0006-0000-0000-0000ED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59" authorId="0" shapeId="0" xr:uid="{00000000-0006-0000-0000-0000EE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59" authorId="0" shapeId="0" xr:uid="{00000000-0006-0000-0000-0000EF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59" authorId="0" shapeId="0" xr:uid="{00000000-0006-0000-0000-0000F0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9" authorId="0" shapeId="0" xr:uid="{00000000-0006-0000-0000-0000F1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59" authorId="0" shapeId="0" xr:uid="{00000000-0006-0000-0000-0000F2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59" authorId="0" shapeId="0" xr:uid="{00000000-0006-0000-0000-0000F3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59" authorId="0" shapeId="0" xr:uid="{00000000-0006-0000-0000-0000F4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59" authorId="0" shapeId="0" xr:uid="{00000000-0006-0000-0000-0000F5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59" authorId="0" shapeId="0" xr:uid="{00000000-0006-0000-0000-0000F6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59" authorId="0" shapeId="0" xr:uid="{00000000-0006-0000-0000-0000F7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9" authorId="0" shapeId="0" xr:uid="{00000000-0006-0000-0000-0000F8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9" authorId="0" shapeId="0" xr:uid="{00000000-0006-0000-0000-0000F90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61" authorId="0" shapeId="0" xr:uid="{00000000-0006-0000-0000-0000FA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1" authorId="0" shapeId="0" xr:uid="{00000000-0006-0000-0000-0000FB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1" authorId="0" shapeId="0" xr:uid="{00000000-0006-0000-0000-0000FC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1" authorId="0" shapeId="0" xr:uid="{00000000-0006-0000-0000-0000FD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1" authorId="0" shapeId="0" xr:uid="{00000000-0006-0000-0000-0000FE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1" authorId="0" shapeId="0" xr:uid="{00000000-0006-0000-0000-0000FF0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1" authorId="0" shapeId="0" xr:uid="{00000000-0006-0000-0000-000000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1" authorId="0" shapeId="0" xr:uid="{00000000-0006-0000-0000-000001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61" authorId="0" shapeId="0" xr:uid="{00000000-0006-0000-0000-000002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1" authorId="0" shapeId="0" xr:uid="{00000000-0006-0000-0000-000003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3" authorId="0" shapeId="0" xr:uid="{00000000-0006-0000-0000-00000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63" authorId="0" shapeId="0" xr:uid="{00000000-0006-0000-0000-00000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63" authorId="0" shapeId="0" xr:uid="{00000000-0006-0000-0000-00000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63" authorId="0" shapeId="0" xr:uid="{00000000-0006-0000-0000-00000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63" authorId="0" shapeId="0" xr:uid="{00000000-0006-0000-0000-00000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3" authorId="0" shapeId="0" xr:uid="{00000000-0006-0000-0000-00000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3" authorId="0" shapeId="0" xr:uid="{00000000-0006-0000-0000-00000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3" authorId="0" shapeId="0" xr:uid="{00000000-0006-0000-0000-00000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3" authorId="0" shapeId="0" xr:uid="{00000000-0006-0000-0000-00000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3" authorId="0" shapeId="0" xr:uid="{00000000-0006-0000-0000-00000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63" authorId="0" shapeId="0" xr:uid="{00000000-0006-0000-0000-00000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63" authorId="0" shapeId="0" xr:uid="{00000000-0006-0000-0000-00000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3" authorId="0" shapeId="0" xr:uid="{00000000-0006-0000-0000-00001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63" authorId="0" shapeId="0" xr:uid="{00000000-0006-0000-0000-00001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3" authorId="0" shapeId="0" xr:uid="{00000000-0006-0000-0000-00001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63" authorId="0" shapeId="0" xr:uid="{00000000-0006-0000-0000-00001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3" authorId="0" shapeId="0" xr:uid="{00000000-0006-0000-0000-00001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3" authorId="0" shapeId="0" xr:uid="{00000000-0006-0000-0000-00001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3" authorId="0" shapeId="0" xr:uid="{00000000-0006-0000-0000-00001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63" authorId="0" shapeId="0" xr:uid="{00000000-0006-0000-0000-00001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3" authorId="0" shapeId="0" xr:uid="{00000000-0006-0000-0000-00001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63" authorId="0" shapeId="0" xr:uid="{00000000-0006-0000-0000-00001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63" authorId="0" shapeId="0" xr:uid="{00000000-0006-0000-0000-00001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63" authorId="0" shapeId="0" xr:uid="{00000000-0006-0000-0000-00001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3" authorId="0" shapeId="0" xr:uid="{00000000-0006-0000-0000-00001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63" authorId="0" shapeId="0" xr:uid="{00000000-0006-0000-0000-00001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3" authorId="0" shapeId="0" xr:uid="{00000000-0006-0000-0000-00001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63" authorId="0" shapeId="0" xr:uid="{00000000-0006-0000-0000-00001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63" authorId="0" shapeId="0" xr:uid="{00000000-0006-0000-0000-00002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63" authorId="0" shapeId="0" xr:uid="{00000000-0006-0000-0000-00002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3" authorId="0" shapeId="0" xr:uid="{00000000-0006-0000-0000-00002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63" authorId="0" shapeId="0" xr:uid="{00000000-0006-0000-0000-00002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63" authorId="0" shapeId="0" xr:uid="{00000000-0006-0000-0000-00002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63" authorId="0" shapeId="0" xr:uid="{00000000-0006-0000-0000-00002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63" authorId="0" shapeId="0" xr:uid="{00000000-0006-0000-0000-00002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63" authorId="0" shapeId="0" xr:uid="{00000000-0006-0000-0000-00002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63" authorId="0" shapeId="0" xr:uid="{00000000-0006-0000-0000-00002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3" authorId="0" shapeId="0" xr:uid="{00000000-0006-0000-0000-00002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3" authorId="0" shapeId="0" xr:uid="{00000000-0006-0000-0000-00002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5" authorId="0" shapeId="0" xr:uid="{00000000-0006-0000-0000-00002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65" authorId="0" shapeId="0" xr:uid="{00000000-0006-0000-0000-00002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65" authorId="0" shapeId="0" xr:uid="{00000000-0006-0000-0000-00002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65" authorId="0" shapeId="0" xr:uid="{00000000-0006-0000-0000-00002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5" authorId="0" shapeId="0" xr:uid="{00000000-0006-0000-0000-00002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5" authorId="0" shapeId="0" xr:uid="{00000000-0006-0000-0000-00003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5" authorId="0" shapeId="0" xr:uid="{00000000-0006-0000-0000-00003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5" authorId="0" shapeId="0" xr:uid="{00000000-0006-0000-0000-00003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65" authorId="0" shapeId="0" xr:uid="{00000000-0006-0000-0000-00003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5" authorId="0" shapeId="0" xr:uid="{00000000-0006-0000-0000-00003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65" authorId="0" shapeId="0" xr:uid="{00000000-0006-0000-0000-00003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65" authorId="0" shapeId="0" xr:uid="{00000000-0006-0000-0000-00003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5" authorId="0" shapeId="0" xr:uid="{00000000-0006-0000-0000-00003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5" authorId="0" shapeId="0" xr:uid="{00000000-0006-0000-0000-00003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5" authorId="0" shapeId="0" xr:uid="{00000000-0006-0000-0000-00003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5" authorId="0" shapeId="0" xr:uid="{00000000-0006-0000-0000-00003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5" authorId="0" shapeId="0" xr:uid="{00000000-0006-0000-0000-00003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65" authorId="0" shapeId="0" xr:uid="{00000000-0006-0000-0000-00003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65" authorId="0" shapeId="0" xr:uid="{00000000-0006-0000-0000-00003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65" authorId="0" shapeId="0" xr:uid="{00000000-0006-0000-0000-00003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65" authorId="0" shapeId="0" xr:uid="{00000000-0006-0000-0000-00003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5" authorId="0" shapeId="0" xr:uid="{00000000-0006-0000-0000-00004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5" authorId="0" shapeId="0" xr:uid="{00000000-0006-0000-0000-00004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65" authorId="0" shapeId="0" xr:uid="{00000000-0006-0000-0000-00004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65" authorId="0" shapeId="0" xr:uid="{00000000-0006-0000-0000-00004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65" authorId="0" shapeId="0" xr:uid="{00000000-0006-0000-0000-00004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65" authorId="0" shapeId="0" xr:uid="{00000000-0006-0000-0000-00004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65" authorId="0" shapeId="0" xr:uid="{00000000-0006-0000-0000-00004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65" authorId="0" shapeId="0" xr:uid="{00000000-0006-0000-0000-00004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5" authorId="0" shapeId="0" xr:uid="{00000000-0006-0000-0000-00004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5" authorId="0" shapeId="0" xr:uid="{00000000-0006-0000-0000-00004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5" authorId="0" shapeId="0" xr:uid="{00000000-0006-0000-0000-00004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5" authorId="0" shapeId="0" xr:uid="{00000000-0006-0000-0000-00004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7" authorId="0" shapeId="0" xr:uid="{00000000-0006-0000-0000-00004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7" authorId="0" shapeId="0" xr:uid="{00000000-0006-0000-0000-00004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7" authorId="0" shapeId="0" xr:uid="{00000000-0006-0000-0000-00004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67" authorId="0" shapeId="0" xr:uid="{00000000-0006-0000-0000-00004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7" authorId="0" shapeId="0" xr:uid="{00000000-0006-0000-0000-00005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7" authorId="0" shapeId="0" xr:uid="{00000000-0006-0000-0000-00005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7" authorId="0" shapeId="0" xr:uid="{00000000-0006-0000-0000-00005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7" authorId="0" shapeId="0" xr:uid="{00000000-0006-0000-0000-00005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7" authorId="0" shapeId="0" xr:uid="{00000000-0006-0000-0000-00005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7" authorId="0" shapeId="0" xr:uid="{00000000-0006-0000-0000-00005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67" authorId="0" shapeId="0" xr:uid="{00000000-0006-0000-0000-00005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67" authorId="0" shapeId="0" xr:uid="{00000000-0006-0000-0000-00005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7" authorId="0" shapeId="0" xr:uid="{00000000-0006-0000-0000-00005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7" authorId="0" shapeId="0" xr:uid="{00000000-0006-0000-0000-00005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7" authorId="0" shapeId="0" xr:uid="{00000000-0006-0000-0000-00005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7" authorId="0" shapeId="0" xr:uid="{00000000-0006-0000-0000-00005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67" authorId="0" shapeId="0" xr:uid="{00000000-0006-0000-0000-00005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67" authorId="0" shapeId="0" xr:uid="{00000000-0006-0000-0000-00005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67" authorId="0" shapeId="0" xr:uid="{00000000-0006-0000-0000-00005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7" authorId="0" shapeId="0" xr:uid="{00000000-0006-0000-0000-00005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67" authorId="0" shapeId="0" xr:uid="{00000000-0006-0000-0000-00006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O67" authorId="0" shapeId="0" xr:uid="{00000000-0006-0000-0000-00006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67" authorId="0" shapeId="0" xr:uid="{00000000-0006-0000-0000-00006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7" authorId="0" shapeId="0" xr:uid="{00000000-0006-0000-0000-00006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7" authorId="0" shapeId="0" xr:uid="{00000000-0006-0000-0000-00006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7" authorId="0" shapeId="0" xr:uid="{00000000-0006-0000-0000-00006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7" authorId="0" shapeId="0" xr:uid="{00000000-0006-0000-0000-00006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7" authorId="0" shapeId="0" xr:uid="{00000000-0006-0000-0000-00006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7" authorId="0" shapeId="0" xr:uid="{00000000-0006-0000-0000-00006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67" authorId="0" shapeId="0" xr:uid="{00000000-0006-0000-0000-00006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67" authorId="0" shapeId="0" xr:uid="{00000000-0006-0000-0000-00006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67" authorId="0" shapeId="0" xr:uid="{00000000-0006-0000-0000-00006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67" authorId="0" shapeId="0" xr:uid="{00000000-0006-0000-0000-00006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67" authorId="0" shapeId="0" xr:uid="{00000000-0006-0000-0000-00006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7" authorId="0" shapeId="0" xr:uid="{00000000-0006-0000-0000-00006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7" authorId="0" shapeId="0" xr:uid="{00000000-0006-0000-0000-00006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69" authorId="0" shapeId="0" xr:uid="{00000000-0006-0000-0000-000070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9" authorId="0" shapeId="0" xr:uid="{00000000-0006-0000-0000-000071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9" authorId="0" shapeId="0" xr:uid="{00000000-0006-0000-0000-000072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9" authorId="0" shapeId="0" xr:uid="{00000000-0006-0000-0000-000073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9" authorId="0" shapeId="0" xr:uid="{00000000-0006-0000-0000-000074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9" authorId="0" shapeId="0" xr:uid="{00000000-0006-0000-0000-000075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9" authorId="0" shapeId="0" xr:uid="{00000000-0006-0000-0000-000076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9" authorId="0" shapeId="0" xr:uid="{00000000-0006-0000-0000-000077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69" authorId="0" shapeId="0" xr:uid="{00000000-0006-0000-0000-000078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9" authorId="0" shapeId="0" xr:uid="{00000000-0006-0000-0000-0000790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1" authorId="0" shapeId="0" xr:uid="{00000000-0006-0000-0000-00007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1" authorId="0" shapeId="0" xr:uid="{00000000-0006-0000-0000-00007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1" authorId="0" shapeId="0" xr:uid="{00000000-0006-0000-0000-00007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1" authorId="0" shapeId="0" xr:uid="{00000000-0006-0000-0000-00007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1" authorId="0" shapeId="0" xr:uid="{00000000-0006-0000-0000-00007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1" authorId="0" shapeId="0" xr:uid="{00000000-0006-0000-0000-00007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1" authorId="0" shapeId="0" xr:uid="{00000000-0006-0000-0000-00008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1" authorId="0" shapeId="0" xr:uid="{00000000-0006-0000-0000-00008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1" authorId="0" shapeId="0" xr:uid="{00000000-0006-0000-0000-00008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1" authorId="0" shapeId="0" xr:uid="{00000000-0006-0000-0000-00008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1" authorId="0" shapeId="0" xr:uid="{00000000-0006-0000-0000-00008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1" authorId="0" shapeId="0" xr:uid="{00000000-0006-0000-0000-00008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71" authorId="0" shapeId="0" xr:uid="{00000000-0006-0000-0000-00008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71" authorId="0" shapeId="0" xr:uid="{00000000-0006-0000-0000-00008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1" authorId="0" shapeId="0" xr:uid="{00000000-0006-0000-0000-00008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AA71" authorId="0" shapeId="0" xr:uid="{00000000-0006-0000-0000-00008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AD71" authorId="0" shapeId="0" xr:uid="{00000000-0006-0000-0000-00008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1" authorId="0" shapeId="0" xr:uid="{00000000-0006-0000-0000-00008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1" authorId="0" shapeId="0" xr:uid="{00000000-0006-0000-0000-00008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1" authorId="0" shapeId="0" xr:uid="{00000000-0006-0000-0000-00008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71" authorId="0" shapeId="0" xr:uid="{00000000-0006-0000-0000-00008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1" authorId="0" shapeId="0" xr:uid="{00000000-0006-0000-0000-00008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M71" authorId="0" shapeId="0" xr:uid="{00000000-0006-0000-0000-00009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71" authorId="0" shapeId="0" xr:uid="{00000000-0006-0000-0000-00009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71" authorId="0" shapeId="0" xr:uid="{00000000-0006-0000-0000-00009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1" authorId="0" shapeId="0" xr:uid="{00000000-0006-0000-0000-00009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71" authorId="0" shapeId="0" xr:uid="{00000000-0006-0000-0000-00009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1" authorId="0" shapeId="0" xr:uid="{00000000-0006-0000-0000-00009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71" authorId="0" shapeId="0" xr:uid="{00000000-0006-0000-0000-00009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71" authorId="0" shapeId="0" xr:uid="{00000000-0006-0000-0000-00009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1" authorId="0" shapeId="0" xr:uid="{00000000-0006-0000-0000-00009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71" authorId="0" shapeId="0" xr:uid="{00000000-0006-0000-0000-00009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1" authorId="0" shapeId="0" xr:uid="{00000000-0006-0000-0000-00009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1" authorId="0" shapeId="0" xr:uid="{00000000-0006-0000-0000-00009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71" authorId="0" shapeId="0" xr:uid="{00000000-0006-0000-0000-00009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71" authorId="0" shapeId="0" xr:uid="{00000000-0006-0000-0000-00009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71" authorId="0" shapeId="0" xr:uid="{00000000-0006-0000-0000-00009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1" authorId="0" shapeId="0" xr:uid="{00000000-0006-0000-0000-00009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1" authorId="0" shapeId="0" xr:uid="{00000000-0006-0000-0000-0000A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3" authorId="0" shapeId="0" xr:uid="{00000000-0006-0000-0000-0000A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3" authorId="0" shapeId="0" xr:uid="{00000000-0006-0000-0000-0000A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3" authorId="0" shapeId="0" xr:uid="{00000000-0006-0000-0000-0000A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3" authorId="0" shapeId="0" xr:uid="{00000000-0006-0000-0000-0000A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3" authorId="0" shapeId="0" xr:uid="{00000000-0006-0000-0000-0000A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3" authorId="0" shapeId="0" xr:uid="{00000000-0006-0000-0000-0000A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3" authorId="0" shapeId="0" xr:uid="{00000000-0006-0000-0000-0000A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3" authorId="0" shapeId="0" xr:uid="{00000000-0006-0000-0000-0000A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3" authorId="0" shapeId="0" xr:uid="{00000000-0006-0000-0000-0000A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3" authorId="0" shapeId="0" xr:uid="{00000000-0006-0000-0000-0000A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3" authorId="0" shapeId="0" xr:uid="{00000000-0006-0000-0000-0000A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3" authorId="0" shapeId="0" xr:uid="{00000000-0006-0000-0000-0000A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73" authorId="0" shapeId="0" xr:uid="{00000000-0006-0000-0000-0000A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3" authorId="0" shapeId="0" xr:uid="{00000000-0006-0000-0000-0000A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Z73" authorId="0" shapeId="0" xr:uid="{00000000-0006-0000-0000-0000A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73" authorId="0" shapeId="0" xr:uid="{00000000-0006-0000-0000-0000B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AD73" authorId="0" shapeId="0" xr:uid="{00000000-0006-0000-0000-0000B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3" authorId="0" shapeId="0" xr:uid="{00000000-0006-0000-0000-0000B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3" authorId="0" shapeId="0" xr:uid="{00000000-0006-0000-0000-0000B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3" authorId="0" shapeId="0" xr:uid="{00000000-0006-0000-0000-0000B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73" authorId="0" shapeId="0" xr:uid="{00000000-0006-0000-0000-0000B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3" authorId="0" shapeId="0" xr:uid="{00000000-0006-0000-0000-0000B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3" authorId="0" shapeId="0" xr:uid="{00000000-0006-0000-0000-0000B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3" authorId="0" shapeId="0" xr:uid="{00000000-0006-0000-0000-0000B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3" authorId="0" shapeId="0" xr:uid="{00000000-0006-0000-0000-0000B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73" authorId="0" shapeId="0" xr:uid="{00000000-0006-0000-0000-0000B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73" authorId="0" shapeId="0" xr:uid="{00000000-0006-0000-0000-0000B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3" authorId="0" shapeId="0" xr:uid="{00000000-0006-0000-0000-0000B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73" authorId="0" shapeId="0" xr:uid="{00000000-0006-0000-0000-0000B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3" authorId="0" shapeId="0" xr:uid="{00000000-0006-0000-0000-0000B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3" authorId="0" shapeId="0" xr:uid="{00000000-0006-0000-0000-0000B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3" authorId="0" shapeId="0" xr:uid="{00000000-0006-0000-0000-0000C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73" authorId="0" shapeId="0" xr:uid="{00000000-0006-0000-0000-0000C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73" authorId="0" shapeId="0" xr:uid="{00000000-0006-0000-0000-0000C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L73" authorId="0" shapeId="0" xr:uid="{00000000-0006-0000-0000-0000C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3" authorId="0" shapeId="0" xr:uid="{00000000-0006-0000-0000-0000C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3" authorId="0" shapeId="0" xr:uid="{00000000-0006-0000-0000-0000C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5" authorId="0" shapeId="0" xr:uid="{00000000-0006-0000-0000-0000C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5" authorId="0" shapeId="0" xr:uid="{00000000-0006-0000-0000-0000C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5" authorId="0" shapeId="0" xr:uid="{00000000-0006-0000-0000-0000C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5" authorId="0" shapeId="0" xr:uid="{00000000-0006-0000-0000-0000C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5" authorId="0" shapeId="0" xr:uid="{00000000-0006-0000-0000-0000C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5" authorId="0" shapeId="0" xr:uid="{00000000-0006-0000-0000-0000C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5" authorId="0" shapeId="0" xr:uid="{00000000-0006-0000-0000-0000C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5" authorId="0" shapeId="0" xr:uid="{00000000-0006-0000-0000-0000C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5" authorId="0" shapeId="0" xr:uid="{00000000-0006-0000-0000-0000C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75" authorId="0" shapeId="0" xr:uid="{00000000-0006-0000-0000-0000C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5" authorId="0" shapeId="0" xr:uid="{00000000-0006-0000-0000-0000D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5" authorId="0" shapeId="0" xr:uid="{00000000-0006-0000-0000-0000D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75" authorId="0" shapeId="0" xr:uid="{00000000-0006-0000-0000-0000D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75" authorId="0" shapeId="0" xr:uid="{00000000-0006-0000-0000-0000D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75" authorId="0" shapeId="0" xr:uid="{00000000-0006-0000-0000-0000D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O75" authorId="0" shapeId="0" xr:uid="{00000000-0006-0000-0000-0000D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75" authorId="0" shapeId="0" xr:uid="{00000000-0006-0000-0000-0000D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Z75" authorId="0" shapeId="0" xr:uid="{00000000-0006-0000-0000-0000D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5" authorId="0" shapeId="0" xr:uid="{00000000-0006-0000-0000-0000D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5" authorId="0" shapeId="0" xr:uid="{00000000-0006-0000-0000-0000D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75" authorId="0" shapeId="0" xr:uid="{00000000-0006-0000-0000-0000D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75" authorId="0" shapeId="0" xr:uid="{00000000-0006-0000-0000-0000D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5" authorId="0" shapeId="0" xr:uid="{00000000-0006-0000-0000-0000D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L75" authorId="0" shapeId="0" xr:uid="{00000000-0006-0000-0000-0000D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5" authorId="0" shapeId="0" xr:uid="{00000000-0006-0000-0000-0000D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5" authorId="0" shapeId="0" xr:uid="{00000000-0006-0000-0000-0000D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7" authorId="0" shapeId="0" xr:uid="{00000000-0006-0000-0000-0000E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7" authorId="0" shapeId="0" xr:uid="{00000000-0006-0000-0000-0000E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7" authorId="0" shapeId="0" xr:uid="{00000000-0006-0000-0000-0000E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7" authorId="0" shapeId="0" xr:uid="{00000000-0006-0000-0000-0000E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7" authorId="0" shapeId="0" xr:uid="{00000000-0006-0000-0000-0000E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7" authorId="0" shapeId="0" xr:uid="{00000000-0006-0000-0000-0000E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7" authorId="0" shapeId="0" xr:uid="{00000000-0006-0000-0000-0000E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7" authorId="0" shapeId="0" xr:uid="{00000000-0006-0000-0000-0000E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77" authorId="0" shapeId="0" xr:uid="{00000000-0006-0000-0000-0000E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77" authorId="0" shapeId="0" xr:uid="{00000000-0006-0000-0000-0000E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7" authorId="0" shapeId="0" xr:uid="{00000000-0006-0000-0000-0000E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7" authorId="0" shapeId="0" xr:uid="{00000000-0006-0000-0000-0000E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77" authorId="0" shapeId="0" xr:uid="{00000000-0006-0000-0000-0000E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7" authorId="0" shapeId="0" xr:uid="{00000000-0006-0000-0000-0000E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7" authorId="0" shapeId="0" xr:uid="{00000000-0006-0000-0000-0000E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7" authorId="0" shapeId="0" xr:uid="{00000000-0006-0000-0000-0000E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7" authorId="0" shapeId="0" xr:uid="{00000000-0006-0000-0000-0000F0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77" authorId="0" shapeId="0" xr:uid="{00000000-0006-0000-0000-0000F1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7" authorId="0" shapeId="0" xr:uid="{00000000-0006-0000-0000-0000F2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7" authorId="0" shapeId="0" xr:uid="{00000000-0006-0000-0000-0000F3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77" authorId="0" shapeId="0" xr:uid="{00000000-0006-0000-0000-0000F4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7" authorId="0" shapeId="0" xr:uid="{00000000-0006-0000-0000-0000F5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7" authorId="0" shapeId="0" xr:uid="{00000000-0006-0000-0000-0000F6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7" authorId="0" shapeId="0" xr:uid="{00000000-0006-0000-0000-0000F7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7" authorId="0" shapeId="0" xr:uid="{00000000-0006-0000-0000-0000F8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7" authorId="0" shapeId="0" xr:uid="{00000000-0006-0000-0000-0000F9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7" authorId="0" shapeId="0" xr:uid="{00000000-0006-0000-0000-0000FA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7" authorId="0" shapeId="0" xr:uid="{00000000-0006-0000-0000-0000FB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77" authorId="0" shapeId="0" xr:uid="{00000000-0006-0000-0000-0000FC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77" authorId="0" shapeId="0" xr:uid="{00000000-0006-0000-0000-0000FD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77" authorId="0" shapeId="0" xr:uid="{00000000-0006-0000-0000-0000FE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7" authorId="0" shapeId="0" xr:uid="{00000000-0006-0000-0000-0000FF0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7" authorId="0" shapeId="0" xr:uid="{00000000-0006-0000-0000-00000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9" authorId="0" shapeId="0" xr:uid="{00000000-0006-0000-0000-00000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9" authorId="0" shapeId="0" xr:uid="{00000000-0006-0000-0000-00000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9" authorId="0" shapeId="0" xr:uid="{00000000-0006-0000-0000-00000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9" authorId="0" shapeId="0" xr:uid="{00000000-0006-0000-0000-00000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9" authorId="0" shapeId="0" xr:uid="{00000000-0006-0000-0000-00000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9" authorId="0" shapeId="0" xr:uid="{00000000-0006-0000-0000-00000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9" authorId="0" shapeId="0" xr:uid="{00000000-0006-0000-0000-00000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9" authorId="0" shapeId="0" xr:uid="{00000000-0006-0000-0000-00000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9" authorId="0" shapeId="0" xr:uid="{00000000-0006-0000-0000-00000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9" authorId="0" shapeId="0" xr:uid="{00000000-0006-0000-0000-00000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79" authorId="0" shapeId="0" xr:uid="{00000000-0006-0000-0000-00000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79" authorId="0" shapeId="0" xr:uid="{00000000-0006-0000-0000-00000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9" authorId="0" shapeId="0" xr:uid="{00000000-0006-0000-0000-00000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9" authorId="0" shapeId="0" xr:uid="{00000000-0006-0000-0000-00000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9" authorId="0" shapeId="0" xr:uid="{00000000-0006-0000-0000-00000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9" authorId="0" shapeId="0" xr:uid="{00000000-0006-0000-0000-00001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9" authorId="0" shapeId="0" xr:uid="{00000000-0006-0000-0000-00001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9" authorId="0" shapeId="0" xr:uid="{00000000-0006-0000-0000-00001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79" authorId="0" shapeId="0" xr:uid="{00000000-0006-0000-0000-00001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9" authorId="0" shapeId="0" xr:uid="{00000000-0006-0000-0000-00001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79" authorId="0" shapeId="0" xr:uid="{00000000-0006-0000-0000-00001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O79" authorId="0" shapeId="0" xr:uid="{00000000-0006-0000-0000-00001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79" authorId="0" shapeId="0" xr:uid="{00000000-0006-0000-0000-00001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9" authorId="0" shapeId="0" xr:uid="{00000000-0006-0000-0000-00001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9" authorId="0" shapeId="0" xr:uid="{00000000-0006-0000-0000-00001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9" authorId="0" shapeId="0" xr:uid="{00000000-0006-0000-0000-00001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9" authorId="0" shapeId="0" xr:uid="{00000000-0006-0000-0000-00001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79" authorId="0" shapeId="0" xr:uid="{00000000-0006-0000-0000-00001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79" authorId="0" shapeId="0" xr:uid="{00000000-0006-0000-0000-00001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79" authorId="0" shapeId="0" xr:uid="{00000000-0006-0000-0000-00001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9" authorId="0" shapeId="0" xr:uid="{00000000-0006-0000-0000-00001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9" authorId="0" shapeId="0" xr:uid="{00000000-0006-0000-0000-00002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9" authorId="0" shapeId="0" xr:uid="{00000000-0006-0000-0000-00002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79" authorId="0" shapeId="0" xr:uid="{00000000-0006-0000-0000-00002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79" authorId="0" shapeId="0" xr:uid="{00000000-0006-0000-0000-00002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79" authorId="0" shapeId="0" xr:uid="{00000000-0006-0000-0000-00002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9" authorId="0" shapeId="0" xr:uid="{00000000-0006-0000-0000-00002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9" authorId="0" shapeId="0" xr:uid="{00000000-0006-0000-0000-00002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1" authorId="0" shapeId="0" xr:uid="{00000000-0006-0000-0000-000027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1" authorId="0" shapeId="0" xr:uid="{00000000-0006-0000-0000-000028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1" authorId="0" shapeId="0" xr:uid="{00000000-0006-0000-0000-000029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1" authorId="0" shapeId="0" xr:uid="{00000000-0006-0000-0000-00002A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1" authorId="0" shapeId="0" xr:uid="{00000000-0006-0000-0000-00002B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1" authorId="0" shapeId="0" xr:uid="{00000000-0006-0000-0000-00002C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1" authorId="0" shapeId="0" xr:uid="{00000000-0006-0000-0000-00002D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1" authorId="0" shapeId="0" xr:uid="{00000000-0006-0000-0000-00002E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1" authorId="0" shapeId="0" xr:uid="{00000000-0006-0000-0000-00002F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1" authorId="0" shapeId="0" xr:uid="{00000000-0006-0000-0000-000030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3" authorId="0" shapeId="0" xr:uid="{00000000-0006-0000-0000-00003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3" authorId="0" shapeId="0" xr:uid="{00000000-0006-0000-0000-00003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3" authorId="0" shapeId="0" xr:uid="{00000000-0006-0000-0000-00003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83" authorId="0" shapeId="0" xr:uid="{00000000-0006-0000-0000-00003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3" authorId="0" shapeId="0" xr:uid="{00000000-0006-0000-0000-00003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3" authorId="0" shapeId="0" xr:uid="{00000000-0006-0000-0000-00003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3" authorId="0" shapeId="0" xr:uid="{00000000-0006-0000-0000-00003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3" authorId="0" shapeId="0" xr:uid="{00000000-0006-0000-0000-00003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3" authorId="0" shapeId="0" xr:uid="{00000000-0006-0000-0000-00003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3" authorId="0" shapeId="0" xr:uid="{00000000-0006-0000-0000-00003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3" authorId="0" shapeId="0" xr:uid="{00000000-0006-0000-0000-00003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3" authorId="0" shapeId="0" xr:uid="{00000000-0006-0000-0000-00003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83" authorId="0" shapeId="0" xr:uid="{00000000-0006-0000-0000-00003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83" authorId="0" shapeId="0" xr:uid="{00000000-0006-0000-0000-00003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
Other</t>
        </r>
      </text>
    </comment>
    <comment ref="Z83" authorId="0" shapeId="0" xr:uid="{00000000-0006-0000-0000-00003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A83" authorId="0" shapeId="0" xr:uid="{00000000-0006-0000-0000-00004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83" authorId="0" shapeId="0" xr:uid="{00000000-0006-0000-0000-00004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3" authorId="0" shapeId="0" xr:uid="{00000000-0006-0000-0000-00004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3" authorId="0" shapeId="0" xr:uid="{00000000-0006-0000-0000-00004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3" authorId="0" shapeId="0" xr:uid="{00000000-0006-0000-0000-00004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83" authorId="0" shapeId="0" xr:uid="{00000000-0006-0000-0000-00004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3" authorId="0" shapeId="0" xr:uid="{00000000-0006-0000-0000-00004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83" authorId="0" shapeId="0" xr:uid="{00000000-0006-0000-0000-00004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O83" authorId="0" shapeId="0" xr:uid="{00000000-0006-0000-0000-00004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83" authorId="0" shapeId="0" xr:uid="{00000000-0006-0000-0000-00004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T83" authorId="0" shapeId="0" xr:uid="{00000000-0006-0000-0000-00004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83" authorId="0" shapeId="0" xr:uid="{00000000-0006-0000-0000-00004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3" authorId="0" shapeId="0" xr:uid="{00000000-0006-0000-0000-00004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83" authorId="0" shapeId="0" xr:uid="{00000000-0006-0000-0000-00004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3" authorId="0" shapeId="0" xr:uid="{00000000-0006-0000-0000-00004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83" authorId="0" shapeId="0" xr:uid="{00000000-0006-0000-0000-00004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83" authorId="0" shapeId="0" xr:uid="{00000000-0006-0000-0000-00005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3" authorId="0" shapeId="0" xr:uid="{00000000-0006-0000-0000-00005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83" authorId="0" shapeId="0" xr:uid="{00000000-0006-0000-0000-00005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3" authorId="0" shapeId="0" xr:uid="{00000000-0006-0000-0000-00005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83" authorId="0" shapeId="0" xr:uid="{00000000-0006-0000-0000-00005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83" authorId="0" shapeId="0" xr:uid="{00000000-0006-0000-0000-00005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83" authorId="0" shapeId="0" xr:uid="{00000000-0006-0000-0000-00005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3" authorId="0" shapeId="0" xr:uid="{00000000-0006-0000-0000-00005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3" authorId="0" shapeId="0" xr:uid="{00000000-0006-0000-0000-00005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5" authorId="0" shapeId="0" xr:uid="{00000000-0006-0000-0000-00005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5" authorId="0" shapeId="0" xr:uid="{00000000-0006-0000-0000-00005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5" authorId="0" shapeId="0" xr:uid="{00000000-0006-0000-0000-00005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5" authorId="0" shapeId="0" xr:uid="{00000000-0006-0000-0000-00005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5" authorId="0" shapeId="0" xr:uid="{00000000-0006-0000-0000-00005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5" authorId="0" shapeId="0" xr:uid="{00000000-0006-0000-0000-00005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5" authorId="0" shapeId="0" xr:uid="{00000000-0006-0000-0000-00005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5" authorId="0" shapeId="0" xr:uid="{00000000-0006-0000-0000-00006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85" authorId="0" shapeId="0" xr:uid="{00000000-0006-0000-0000-00006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85" authorId="0" shapeId="0" xr:uid="{00000000-0006-0000-0000-00006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5" authorId="0" shapeId="0" xr:uid="{00000000-0006-0000-0000-00006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5" authorId="0" shapeId="0" xr:uid="{00000000-0006-0000-0000-00006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5" authorId="0" shapeId="0" xr:uid="{00000000-0006-0000-0000-00006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5" authorId="0" shapeId="0" xr:uid="{00000000-0006-0000-0000-00006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5" authorId="0" shapeId="0" xr:uid="{00000000-0006-0000-0000-00006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5" authorId="0" shapeId="0" xr:uid="{00000000-0006-0000-0000-00006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85" authorId="0" shapeId="0" xr:uid="{00000000-0006-0000-0000-00006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5" authorId="0" shapeId="0" xr:uid="{00000000-0006-0000-0000-00006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5" authorId="0" shapeId="0" xr:uid="{00000000-0006-0000-0000-00006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5" authorId="0" shapeId="0" xr:uid="{00000000-0006-0000-0000-00006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5" authorId="0" shapeId="0" xr:uid="{00000000-0006-0000-0000-00006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5" authorId="0" shapeId="0" xr:uid="{00000000-0006-0000-0000-00006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5" authorId="0" shapeId="0" xr:uid="{00000000-0006-0000-0000-00006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5" authorId="0" shapeId="0" xr:uid="{00000000-0006-0000-0000-00007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85" authorId="0" shapeId="0" xr:uid="{00000000-0006-0000-0000-00007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85" authorId="0" shapeId="0" xr:uid="{00000000-0006-0000-0000-00007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F85" authorId="0" shapeId="0" xr:uid="{00000000-0006-0000-0000-00007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5" authorId="0" shapeId="0" xr:uid="{00000000-0006-0000-0000-00007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5" authorId="0" shapeId="0" xr:uid="{00000000-0006-0000-0000-00007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5" authorId="0" shapeId="0" xr:uid="{00000000-0006-0000-0000-00007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5" authorId="0" shapeId="0" xr:uid="{00000000-0006-0000-0000-00007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7" authorId="0" shapeId="0" xr:uid="{00000000-0006-0000-0000-00007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7" authorId="0" shapeId="0" xr:uid="{00000000-0006-0000-0000-00007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7" authorId="0" shapeId="0" xr:uid="{00000000-0006-0000-0000-00007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87" authorId="0" shapeId="0" xr:uid="{00000000-0006-0000-0000-00007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7" authorId="0" shapeId="0" xr:uid="{00000000-0006-0000-0000-00007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7" authorId="0" shapeId="0" xr:uid="{00000000-0006-0000-0000-00007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7" authorId="0" shapeId="0" xr:uid="{00000000-0006-0000-0000-00007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7" authorId="0" shapeId="0" xr:uid="{00000000-0006-0000-0000-00007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7" authorId="0" shapeId="0" xr:uid="{00000000-0006-0000-0000-00008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7" authorId="0" shapeId="0" xr:uid="{00000000-0006-0000-0000-00008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7" authorId="0" shapeId="0" xr:uid="{00000000-0006-0000-0000-00008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87" authorId="0" shapeId="0" xr:uid="{00000000-0006-0000-0000-00008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7" authorId="0" shapeId="0" xr:uid="{00000000-0006-0000-0000-00008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7" authorId="0" shapeId="0" xr:uid="{00000000-0006-0000-0000-00008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7" authorId="0" shapeId="0" xr:uid="{00000000-0006-0000-0000-00008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7" authorId="0" shapeId="0" xr:uid="{00000000-0006-0000-0000-00008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87" authorId="0" shapeId="0" xr:uid="{00000000-0006-0000-0000-00008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87" authorId="0" shapeId="0" xr:uid="{00000000-0006-0000-0000-00008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87" authorId="0" shapeId="0" xr:uid="{00000000-0006-0000-0000-00008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7" authorId="0" shapeId="0" xr:uid="{00000000-0006-0000-0000-00008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87" authorId="0" shapeId="0" xr:uid="{00000000-0006-0000-0000-00008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O87" authorId="0" shapeId="0" xr:uid="{00000000-0006-0000-0000-00008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87" authorId="0" shapeId="0" xr:uid="{00000000-0006-0000-0000-00008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7" authorId="0" shapeId="0" xr:uid="{00000000-0006-0000-0000-00008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7" authorId="0" shapeId="0" xr:uid="{00000000-0006-0000-0000-00009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7" authorId="0" shapeId="0" xr:uid="{00000000-0006-0000-0000-00009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7" authorId="0" shapeId="0" xr:uid="{00000000-0006-0000-0000-00009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87" authorId="0" shapeId="0" xr:uid="{00000000-0006-0000-0000-00009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87" authorId="0" shapeId="0" xr:uid="{00000000-0006-0000-0000-00009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87" authorId="0" shapeId="0" xr:uid="{00000000-0006-0000-0000-00009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7" authorId="0" shapeId="0" xr:uid="{00000000-0006-0000-0000-00009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87" authorId="0" shapeId="0" xr:uid="{00000000-0006-0000-0000-00009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7" authorId="0" shapeId="0" xr:uid="{00000000-0006-0000-0000-00009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87" authorId="0" shapeId="0" xr:uid="{00000000-0006-0000-0000-00009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87" authorId="0" shapeId="0" xr:uid="{00000000-0006-0000-0000-00009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87" authorId="0" shapeId="0" xr:uid="{00000000-0006-0000-0000-00009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7" authorId="0" shapeId="0" xr:uid="{00000000-0006-0000-0000-00009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7" authorId="0" shapeId="0" xr:uid="{00000000-0006-0000-0000-00009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9" authorId="0" shapeId="0" xr:uid="{00000000-0006-0000-0000-00009E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9" authorId="0" shapeId="0" xr:uid="{00000000-0006-0000-0000-00009F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9" authorId="0" shapeId="0" xr:uid="{00000000-0006-0000-0000-0000A0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9" authorId="0" shapeId="0" xr:uid="{00000000-0006-0000-0000-0000A1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9" authorId="0" shapeId="0" xr:uid="{00000000-0006-0000-0000-0000A2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9" authorId="0" shapeId="0" xr:uid="{00000000-0006-0000-0000-0000A3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9" authorId="0" shapeId="0" xr:uid="{00000000-0006-0000-0000-0000A4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9" authorId="0" shapeId="0" xr:uid="{00000000-0006-0000-0000-0000A5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9" authorId="0" shapeId="0" xr:uid="{00000000-0006-0000-0000-0000A6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9" authorId="0" shapeId="0" xr:uid="{00000000-0006-0000-0000-0000A70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1" authorId="0" shapeId="0" xr:uid="{00000000-0006-0000-0000-0000A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1" authorId="0" shapeId="0" xr:uid="{00000000-0006-0000-0000-0000A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1" authorId="0" shapeId="0" xr:uid="{00000000-0006-0000-0000-0000A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91" authorId="0" shapeId="0" xr:uid="{00000000-0006-0000-0000-0000A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1" authorId="0" shapeId="0" xr:uid="{00000000-0006-0000-0000-0000A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1" authorId="0" shapeId="0" xr:uid="{00000000-0006-0000-0000-0000A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1" authorId="0" shapeId="0" xr:uid="{00000000-0006-0000-0000-0000A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1" authorId="0" shapeId="0" xr:uid="{00000000-0006-0000-0000-0000A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1" authorId="0" shapeId="0" xr:uid="{00000000-0006-0000-0000-0000B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1" authorId="0" shapeId="0" xr:uid="{00000000-0006-0000-0000-0000B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1" authorId="0" shapeId="0" xr:uid="{00000000-0006-0000-0000-0000B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1" authorId="0" shapeId="0" xr:uid="{00000000-0006-0000-0000-0000B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1" authorId="0" shapeId="0" xr:uid="{00000000-0006-0000-0000-0000B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1" authorId="0" shapeId="0" xr:uid="{00000000-0006-0000-0000-0000B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91" authorId="0" shapeId="0" xr:uid="{00000000-0006-0000-0000-0000B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91" authorId="0" shapeId="0" xr:uid="{00000000-0006-0000-0000-0000B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1" authorId="0" shapeId="0" xr:uid="{00000000-0006-0000-0000-0000B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1" authorId="0" shapeId="0" xr:uid="{00000000-0006-0000-0000-0000B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1" authorId="0" shapeId="0" xr:uid="{00000000-0006-0000-0000-0000B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91" authorId="0" shapeId="0" xr:uid="{00000000-0006-0000-0000-0000B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1" authorId="0" shapeId="0" xr:uid="{00000000-0006-0000-0000-0000B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91" authorId="0" shapeId="0" xr:uid="{00000000-0006-0000-0000-0000B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O91" authorId="0" shapeId="0" xr:uid="{00000000-0006-0000-0000-0000B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91" authorId="0" shapeId="0" xr:uid="{00000000-0006-0000-0000-0000B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91" authorId="0" shapeId="0" xr:uid="{00000000-0006-0000-0000-0000C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1" authorId="0" shapeId="0" xr:uid="{00000000-0006-0000-0000-0000C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1" authorId="0" shapeId="0" xr:uid="{00000000-0006-0000-0000-0000C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91" authorId="0" shapeId="0" xr:uid="{00000000-0006-0000-0000-0000C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91" authorId="0" shapeId="0" xr:uid="{00000000-0006-0000-0000-0000C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1" authorId="0" shapeId="0" xr:uid="{00000000-0006-0000-0000-0000C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91" authorId="0" shapeId="0" xr:uid="{00000000-0006-0000-0000-0000C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91" authorId="0" shapeId="0" xr:uid="{00000000-0006-0000-0000-0000C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91" authorId="0" shapeId="0" xr:uid="{00000000-0006-0000-0000-0000C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91" authorId="0" shapeId="0" xr:uid="{00000000-0006-0000-0000-0000C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91" authorId="0" shapeId="0" xr:uid="{00000000-0006-0000-0000-0000C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1" authorId="0" shapeId="0" xr:uid="{00000000-0006-0000-0000-0000C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1" authorId="0" shapeId="0" xr:uid="{00000000-0006-0000-0000-0000C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1" authorId="0" shapeId="0" xr:uid="{00000000-0006-0000-0000-0000C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3" authorId="0" shapeId="0" xr:uid="{00000000-0006-0000-0000-0000C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3" authorId="0" shapeId="0" xr:uid="{00000000-0006-0000-0000-0000C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3" authorId="0" shapeId="0" xr:uid="{00000000-0006-0000-0000-0000D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93" authorId="0" shapeId="0" xr:uid="{00000000-0006-0000-0000-0000D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93" authorId="0" shapeId="0" xr:uid="{00000000-0006-0000-0000-0000D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93" authorId="0" shapeId="0" xr:uid="{00000000-0006-0000-0000-0000D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3" authorId="0" shapeId="0" xr:uid="{00000000-0006-0000-0000-0000D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3" authorId="0" shapeId="0" xr:uid="{00000000-0006-0000-0000-0000D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3" authorId="0" shapeId="0" xr:uid="{00000000-0006-0000-0000-0000D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3" authorId="0" shapeId="0" xr:uid="{00000000-0006-0000-0000-0000D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3" authorId="0" shapeId="0" xr:uid="{00000000-0006-0000-0000-0000D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3" authorId="0" shapeId="0" xr:uid="{00000000-0006-0000-0000-0000D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93" authorId="0" shapeId="0" xr:uid="{00000000-0006-0000-0000-0000D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3" authorId="0" shapeId="0" xr:uid="{00000000-0006-0000-0000-0000D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93" authorId="0" shapeId="0" xr:uid="{00000000-0006-0000-0000-0000D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3" authorId="0" shapeId="0" xr:uid="{00000000-0006-0000-0000-0000D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3" authorId="0" shapeId="0" xr:uid="{00000000-0006-0000-0000-0000D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3" authorId="0" shapeId="0" xr:uid="{00000000-0006-0000-0000-0000D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3" authorId="0" shapeId="0" xr:uid="{00000000-0006-0000-0000-0000E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93" authorId="0" shapeId="0" xr:uid="{00000000-0006-0000-0000-0000E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93" authorId="0" shapeId="0" xr:uid="{00000000-0006-0000-0000-0000E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3" authorId="0" shapeId="0" xr:uid="{00000000-0006-0000-0000-0000E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BE93" authorId="0" shapeId="0" xr:uid="{00000000-0006-0000-0000-0000E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93" authorId="0" shapeId="0" xr:uid="{00000000-0006-0000-0000-0000E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3" authorId="0" shapeId="0" xr:uid="{00000000-0006-0000-0000-0000E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3" authorId="0" shapeId="0" xr:uid="{00000000-0006-0000-0000-0000E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93" authorId="0" shapeId="0" xr:uid="{00000000-0006-0000-0000-0000E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93" authorId="0" shapeId="0" xr:uid="{00000000-0006-0000-0000-0000E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3" authorId="0" shapeId="0" xr:uid="{00000000-0006-0000-0000-0000E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3" authorId="0" shapeId="0" xr:uid="{00000000-0006-0000-0000-0000E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5" authorId="0" shapeId="0" xr:uid="{00000000-0006-0000-0000-0000E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5" authorId="0" shapeId="0" xr:uid="{00000000-0006-0000-0000-0000E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5" authorId="0" shapeId="0" xr:uid="{00000000-0006-0000-0000-0000E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95" authorId="0" shapeId="0" xr:uid="{00000000-0006-0000-0000-0000E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5" authorId="0" shapeId="0" xr:uid="{00000000-0006-0000-0000-0000F0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95" authorId="0" shapeId="0" xr:uid="{00000000-0006-0000-0000-0000F1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5" authorId="0" shapeId="0" xr:uid="{00000000-0006-0000-0000-0000F2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5" authorId="0" shapeId="0" xr:uid="{00000000-0006-0000-0000-0000F3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5" authorId="0" shapeId="0" xr:uid="{00000000-0006-0000-0000-0000F4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95" authorId="0" shapeId="0" xr:uid="{00000000-0006-0000-0000-0000F5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95" authorId="0" shapeId="0" xr:uid="{00000000-0006-0000-0000-0000F6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5" authorId="0" shapeId="0" xr:uid="{00000000-0006-0000-0000-0000F7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5" authorId="0" shapeId="0" xr:uid="{00000000-0006-0000-0000-0000F8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95" authorId="0" shapeId="0" xr:uid="{00000000-0006-0000-0000-0000F9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95" authorId="0" shapeId="0" xr:uid="{00000000-0006-0000-0000-0000FA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95" authorId="0" shapeId="0" xr:uid="{00000000-0006-0000-0000-0000FB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95" authorId="0" shapeId="0" xr:uid="{00000000-0006-0000-0000-0000FC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Z95" authorId="0" shapeId="0" xr:uid="{00000000-0006-0000-0000-0000FD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5" authorId="0" shapeId="0" xr:uid="{00000000-0006-0000-0000-0000FE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5" authorId="0" shapeId="0" xr:uid="{00000000-0006-0000-0000-0000FF0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95" authorId="0" shapeId="0" xr:uid="{00000000-0006-0000-0000-00000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95" authorId="0" shapeId="0" xr:uid="{00000000-0006-0000-0000-00000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5" authorId="0" shapeId="0" xr:uid="{00000000-0006-0000-0000-00000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95" authorId="0" shapeId="0" xr:uid="{00000000-0006-0000-0000-00000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5" authorId="0" shapeId="0" xr:uid="{00000000-0006-0000-0000-00000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5" authorId="0" shapeId="0" xr:uid="{00000000-0006-0000-0000-00000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5" authorId="0" shapeId="0" xr:uid="{00000000-0006-0000-0000-00000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97" authorId="0" shapeId="0" xr:uid="{00000000-0006-0000-0000-00000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7" authorId="0" shapeId="0" xr:uid="{00000000-0006-0000-0000-00000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7" authorId="0" shapeId="0" xr:uid="{00000000-0006-0000-0000-00000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97" authorId="0" shapeId="0" xr:uid="{00000000-0006-0000-0000-00000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7" authorId="0" shapeId="0" xr:uid="{00000000-0006-0000-0000-00000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97" authorId="0" shapeId="0" xr:uid="{00000000-0006-0000-0000-00000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7" authorId="0" shapeId="0" xr:uid="{00000000-0006-0000-0000-00000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7" authorId="0" shapeId="0" xr:uid="{00000000-0006-0000-0000-00000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7" authorId="0" shapeId="0" xr:uid="{00000000-0006-0000-0000-00000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97" authorId="0" shapeId="0" xr:uid="{00000000-0006-0000-0000-00001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7" authorId="0" shapeId="0" xr:uid="{00000000-0006-0000-0000-00001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7" authorId="0" shapeId="0" xr:uid="{00000000-0006-0000-0000-00001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7" authorId="0" shapeId="0" xr:uid="{00000000-0006-0000-0000-00001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7" authorId="0" shapeId="0" xr:uid="{00000000-0006-0000-0000-00001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7" authorId="0" shapeId="0" xr:uid="{00000000-0006-0000-0000-00001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7" authorId="0" shapeId="0" xr:uid="{00000000-0006-0000-0000-00001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97" authorId="0" shapeId="0" xr:uid="{00000000-0006-0000-0000-00001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7" authorId="0" shapeId="0" xr:uid="{00000000-0006-0000-0000-00001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97" authorId="0" shapeId="0" xr:uid="{00000000-0006-0000-0000-00001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7" authorId="0" shapeId="0" xr:uid="{00000000-0006-0000-0000-00001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7" authorId="0" shapeId="0" xr:uid="{00000000-0006-0000-0000-00001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97" authorId="0" shapeId="0" xr:uid="{00000000-0006-0000-0000-00001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7" authorId="0" shapeId="0" xr:uid="{00000000-0006-0000-0000-00001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7" authorId="0" shapeId="0" xr:uid="{00000000-0006-0000-0000-00001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7" authorId="0" shapeId="0" xr:uid="{00000000-0006-0000-0000-00001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97" authorId="0" shapeId="0" xr:uid="{00000000-0006-0000-0000-00002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97" authorId="0" shapeId="0" xr:uid="{00000000-0006-0000-0000-00002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97" authorId="0" shapeId="0" xr:uid="{00000000-0006-0000-0000-00002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97" authorId="0" shapeId="0" xr:uid="{00000000-0006-0000-0000-00002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97" authorId="0" shapeId="0" xr:uid="{00000000-0006-0000-0000-00002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7" authorId="0" shapeId="0" xr:uid="{00000000-0006-0000-0000-00002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7" authorId="0" shapeId="0" xr:uid="{00000000-0006-0000-0000-00002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97" authorId="0" shapeId="0" xr:uid="{00000000-0006-0000-0000-00002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97" authorId="0" shapeId="0" xr:uid="{00000000-0006-0000-0000-00002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7" authorId="0" shapeId="0" xr:uid="{00000000-0006-0000-0000-00002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7" authorId="0" shapeId="0" xr:uid="{00000000-0006-0000-0000-00002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9" authorId="0" shapeId="0" xr:uid="{00000000-0006-0000-0000-00002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9" authorId="0" shapeId="0" xr:uid="{00000000-0006-0000-0000-00002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9" authorId="0" shapeId="0" xr:uid="{00000000-0006-0000-0000-00002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99" authorId="0" shapeId="0" xr:uid="{00000000-0006-0000-0000-00002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9" authorId="0" shapeId="0" xr:uid="{00000000-0006-0000-0000-00002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9" authorId="0" shapeId="0" xr:uid="{00000000-0006-0000-0000-00003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9" authorId="0" shapeId="0" xr:uid="{00000000-0006-0000-0000-00003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9" authorId="0" shapeId="0" xr:uid="{00000000-0006-0000-0000-00003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9" authorId="0" shapeId="0" xr:uid="{00000000-0006-0000-0000-00003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9" authorId="0" shapeId="0" xr:uid="{00000000-0006-0000-0000-00003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9" authorId="0" shapeId="0" xr:uid="{00000000-0006-0000-0000-00003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99" authorId="0" shapeId="0" xr:uid="{00000000-0006-0000-0000-00003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9" authorId="0" shapeId="0" xr:uid="{00000000-0006-0000-0000-00003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9" authorId="0" shapeId="0" xr:uid="{00000000-0006-0000-0000-00003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99" authorId="0" shapeId="0" xr:uid="{00000000-0006-0000-0000-00003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99" authorId="0" shapeId="0" xr:uid="{00000000-0006-0000-0000-00003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9" authorId="0" shapeId="0" xr:uid="{00000000-0006-0000-0000-00003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99" authorId="0" shapeId="0" xr:uid="{00000000-0006-0000-0000-00003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9" authorId="0" shapeId="0" xr:uid="{00000000-0006-0000-0000-00003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99" authorId="0" shapeId="0" xr:uid="{00000000-0006-0000-0000-00003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9" authorId="0" shapeId="0" xr:uid="{00000000-0006-0000-0000-00003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9" authorId="0" shapeId="0" xr:uid="{00000000-0006-0000-0000-00004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99" authorId="0" shapeId="0" xr:uid="{00000000-0006-0000-0000-00004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99" authorId="0" shapeId="0" xr:uid="{00000000-0006-0000-0000-00004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9" authorId="0" shapeId="0" xr:uid="{00000000-0006-0000-0000-00004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9" authorId="0" shapeId="0" xr:uid="{00000000-0006-0000-0000-00004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9" authorId="0" shapeId="0" xr:uid="{00000000-0006-0000-0000-00004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9" authorId="0" shapeId="0" xr:uid="{00000000-0006-0000-0000-00004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9" authorId="0" shapeId="0" xr:uid="{00000000-0006-0000-0000-00004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99" authorId="0" shapeId="0" xr:uid="{00000000-0006-0000-0000-00004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99" authorId="0" shapeId="0" xr:uid="{00000000-0006-0000-0000-00004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99" authorId="0" shapeId="0" xr:uid="{00000000-0006-0000-0000-00004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99" authorId="0" shapeId="0" xr:uid="{00000000-0006-0000-0000-00004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99" authorId="0" shapeId="0" xr:uid="{00000000-0006-0000-0000-00004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99" authorId="0" shapeId="0" xr:uid="{00000000-0006-0000-0000-00004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99" authorId="0" shapeId="0" xr:uid="{00000000-0006-0000-0000-00004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9" authorId="0" shapeId="0" xr:uid="{00000000-0006-0000-0000-00004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9" authorId="0" shapeId="0" xr:uid="{00000000-0006-0000-0000-00005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01" authorId="0" shapeId="0" xr:uid="{00000000-0006-0000-0000-000051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1" authorId="0" shapeId="0" xr:uid="{00000000-0006-0000-0000-000052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1" authorId="0" shapeId="0" xr:uid="{00000000-0006-0000-0000-000053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1" authorId="0" shapeId="0" xr:uid="{00000000-0006-0000-0000-000054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1" authorId="0" shapeId="0" xr:uid="{00000000-0006-0000-0000-000055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1" authorId="0" shapeId="0" xr:uid="{00000000-0006-0000-0000-000056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1" authorId="0" shapeId="0" xr:uid="{00000000-0006-0000-0000-000057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1" authorId="0" shapeId="0" xr:uid="{00000000-0006-0000-0000-000058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1" authorId="0" shapeId="0" xr:uid="{00000000-0006-0000-0000-000059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1" authorId="0" shapeId="0" xr:uid="{00000000-0006-0000-0000-00005A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3" authorId="0" shapeId="0" xr:uid="{00000000-0006-0000-0000-00005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3" authorId="0" shapeId="0" xr:uid="{00000000-0006-0000-0000-00005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3" authorId="0" shapeId="0" xr:uid="{00000000-0006-0000-0000-00005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03" authorId="0" shapeId="0" xr:uid="{00000000-0006-0000-0000-00005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103" authorId="0" shapeId="0" xr:uid="{00000000-0006-0000-0000-00005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03" authorId="0" shapeId="0" xr:uid="{00000000-0006-0000-0000-00006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3" authorId="0" shapeId="0" xr:uid="{00000000-0006-0000-0000-00006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3" authorId="0" shapeId="0" xr:uid="{00000000-0006-0000-0000-00006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3" authorId="0" shapeId="0" xr:uid="{00000000-0006-0000-0000-00006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3" authorId="0" shapeId="0" xr:uid="{00000000-0006-0000-0000-00006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3" authorId="0" shapeId="0" xr:uid="{00000000-0006-0000-0000-00006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3" authorId="0" shapeId="0" xr:uid="{00000000-0006-0000-0000-00006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03" authorId="0" shapeId="0" xr:uid="{00000000-0006-0000-0000-00006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03" authorId="0" shapeId="0" xr:uid="{00000000-0006-0000-0000-00006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03" authorId="0" shapeId="0" xr:uid="{00000000-0006-0000-0000-00006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D103" authorId="0" shapeId="0" xr:uid="{00000000-0006-0000-0000-00006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3" authorId="0" shapeId="0" xr:uid="{00000000-0006-0000-0000-00006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3" authorId="0" shapeId="0" xr:uid="{00000000-0006-0000-0000-00006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3" authorId="0" shapeId="0" xr:uid="{00000000-0006-0000-0000-00006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103" authorId="0" shapeId="0" xr:uid="{00000000-0006-0000-0000-00006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3" authorId="0" shapeId="0" xr:uid="{00000000-0006-0000-0000-00006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03" authorId="0" shapeId="0" xr:uid="{00000000-0006-0000-0000-00007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103" authorId="0" shapeId="0" xr:uid="{00000000-0006-0000-0000-00007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103" authorId="0" shapeId="0" xr:uid="{00000000-0006-0000-0000-00007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T103" authorId="0" shapeId="0" xr:uid="{00000000-0006-0000-0000-00007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3" authorId="0" shapeId="0" xr:uid="{00000000-0006-0000-0000-00007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3" authorId="0" shapeId="0" xr:uid="{00000000-0006-0000-0000-00007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03" authorId="0" shapeId="0" xr:uid="{00000000-0006-0000-0000-00007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03" authorId="0" shapeId="0" xr:uid="{00000000-0006-0000-0000-00007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3" authorId="0" shapeId="0" xr:uid="{00000000-0006-0000-0000-00007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03" authorId="0" shapeId="0" xr:uid="{00000000-0006-0000-0000-00007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3" authorId="0" shapeId="0" xr:uid="{00000000-0006-0000-0000-00007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03" authorId="0" shapeId="0" xr:uid="{00000000-0006-0000-0000-00007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103" authorId="0" shapeId="0" xr:uid="{00000000-0006-0000-0000-00007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103" authorId="0" shapeId="0" xr:uid="{00000000-0006-0000-0000-00007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3" authorId="0" shapeId="0" xr:uid="{00000000-0006-0000-0000-00007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3" authorId="0" shapeId="0" xr:uid="{00000000-0006-0000-0000-00007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5" authorId="0" shapeId="0" xr:uid="{00000000-0006-0000-0000-00008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5" authorId="0" shapeId="0" xr:uid="{00000000-0006-0000-0000-00008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5" authorId="0" shapeId="0" xr:uid="{00000000-0006-0000-0000-00008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5" authorId="0" shapeId="0" xr:uid="{00000000-0006-0000-0000-00008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5" authorId="0" shapeId="0" xr:uid="{00000000-0006-0000-0000-00008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5" authorId="0" shapeId="0" xr:uid="{00000000-0006-0000-0000-00008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05" authorId="0" shapeId="0" xr:uid="{00000000-0006-0000-0000-00008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5" authorId="0" shapeId="0" xr:uid="{00000000-0006-0000-0000-00008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05" authorId="0" shapeId="0" xr:uid="{00000000-0006-0000-0000-00008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05" authorId="0" shapeId="0" xr:uid="{00000000-0006-0000-0000-00008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5" authorId="0" shapeId="0" xr:uid="{00000000-0006-0000-0000-00008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5" authorId="0" shapeId="0" xr:uid="{00000000-0006-0000-0000-00008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5" authorId="0" shapeId="0" xr:uid="{00000000-0006-0000-0000-00008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5" authorId="0" shapeId="0" xr:uid="{00000000-0006-0000-0000-00008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5" authorId="0" shapeId="0" xr:uid="{00000000-0006-0000-0000-00008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5" authorId="0" shapeId="0" xr:uid="{00000000-0006-0000-0000-00008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05" authorId="0" shapeId="0" xr:uid="{00000000-0006-0000-0000-00009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05" authorId="0" shapeId="0" xr:uid="{00000000-0006-0000-0000-00009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5" authorId="0" shapeId="0" xr:uid="{00000000-0006-0000-0000-00009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05" authorId="0" shapeId="0" xr:uid="{00000000-0006-0000-0000-00009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5" authorId="0" shapeId="0" xr:uid="{00000000-0006-0000-0000-00009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5" authorId="0" shapeId="0" xr:uid="{00000000-0006-0000-0000-00009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5" authorId="0" shapeId="0" xr:uid="{00000000-0006-0000-0000-00009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5" authorId="0" shapeId="0" xr:uid="{00000000-0006-0000-0000-00009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5" authorId="0" shapeId="0" xr:uid="{00000000-0006-0000-0000-00009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05" authorId="0" shapeId="0" xr:uid="{00000000-0006-0000-0000-00009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05" authorId="0" shapeId="0" xr:uid="{00000000-0006-0000-0000-00009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5" authorId="0" shapeId="0" xr:uid="{00000000-0006-0000-0000-00009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105" authorId="0" shapeId="0" xr:uid="{00000000-0006-0000-0000-00009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05" authorId="0" shapeId="0" xr:uid="{00000000-0006-0000-0000-00009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5" authorId="0" shapeId="0" xr:uid="{00000000-0006-0000-0000-00009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5" authorId="0" shapeId="0" xr:uid="{00000000-0006-0000-0000-00009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5" authorId="0" shapeId="0" xr:uid="{00000000-0006-0000-0000-0000A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5" authorId="0" shapeId="0" xr:uid="{00000000-0006-0000-0000-0000A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7" authorId="0" shapeId="0" xr:uid="{00000000-0006-0000-0000-0000A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7" authorId="0" shapeId="0" xr:uid="{00000000-0006-0000-0000-0000A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7" authorId="0" shapeId="0" xr:uid="{00000000-0006-0000-0000-0000A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07" authorId="0" shapeId="0" xr:uid="{00000000-0006-0000-0000-0000A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7" authorId="0" shapeId="0" xr:uid="{00000000-0006-0000-0000-0000A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7" authorId="0" shapeId="0" xr:uid="{00000000-0006-0000-0000-0000A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7" authorId="0" shapeId="0" xr:uid="{00000000-0006-0000-0000-0000A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7" authorId="0" shapeId="0" xr:uid="{00000000-0006-0000-0000-0000A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7" authorId="0" shapeId="0" xr:uid="{00000000-0006-0000-0000-0000A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7" authorId="0" shapeId="0" xr:uid="{00000000-0006-0000-0000-0000A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7" authorId="0" shapeId="0" xr:uid="{00000000-0006-0000-0000-0000A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07" authorId="0" shapeId="0" xr:uid="{00000000-0006-0000-0000-0000A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7" authorId="0" shapeId="0" xr:uid="{00000000-0006-0000-0000-0000A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7" authorId="0" shapeId="0" xr:uid="{00000000-0006-0000-0000-0000A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07" authorId="0" shapeId="0" xr:uid="{00000000-0006-0000-0000-0000B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07" authorId="0" shapeId="0" xr:uid="{00000000-0006-0000-0000-0000B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7" authorId="0" shapeId="0" xr:uid="{00000000-0006-0000-0000-0000B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7" authorId="0" shapeId="0" xr:uid="{00000000-0006-0000-0000-0000B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7" authorId="0" shapeId="0" xr:uid="{00000000-0006-0000-0000-0000B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107" authorId="0" shapeId="0" xr:uid="{00000000-0006-0000-0000-0000B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7" authorId="0" shapeId="0" xr:uid="{00000000-0006-0000-0000-0000B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7" authorId="0" shapeId="0" xr:uid="{00000000-0006-0000-0000-0000B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107" authorId="0" shapeId="0" xr:uid="{00000000-0006-0000-0000-0000B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7" authorId="0" shapeId="0" xr:uid="{00000000-0006-0000-0000-0000B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7" authorId="0" shapeId="0" xr:uid="{00000000-0006-0000-0000-0000B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7" authorId="0" shapeId="0" xr:uid="{00000000-0006-0000-0000-0000B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7" authorId="0" shapeId="0" xr:uid="{00000000-0006-0000-0000-0000B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7" authorId="0" shapeId="0" xr:uid="{00000000-0006-0000-0000-0000B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7" authorId="0" shapeId="0" xr:uid="{00000000-0006-0000-0000-0000B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7" authorId="0" shapeId="0" xr:uid="{00000000-0006-0000-0000-0000B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7" authorId="0" shapeId="0" xr:uid="{00000000-0006-0000-0000-0000C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07" authorId="0" shapeId="0" xr:uid="{00000000-0006-0000-0000-0000C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7" authorId="0" shapeId="0" xr:uid="{00000000-0006-0000-0000-0000C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07" authorId="0" shapeId="0" xr:uid="{00000000-0006-0000-0000-0000C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107" authorId="0" shapeId="0" xr:uid="{00000000-0006-0000-0000-0000C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107" authorId="0" shapeId="0" xr:uid="{00000000-0006-0000-0000-0000C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7" authorId="0" shapeId="0" xr:uid="{00000000-0006-0000-0000-0000C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7" authorId="0" shapeId="0" xr:uid="{00000000-0006-0000-0000-0000C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09" authorId="0" shapeId="0" xr:uid="{00000000-0006-0000-0000-0000C8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9" authorId="0" shapeId="0" xr:uid="{00000000-0006-0000-0000-0000C9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9" authorId="0" shapeId="0" xr:uid="{00000000-0006-0000-0000-0000CA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9" authorId="0" shapeId="0" xr:uid="{00000000-0006-0000-0000-0000CB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9" authorId="0" shapeId="0" xr:uid="{00000000-0006-0000-0000-0000CC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9" authorId="0" shapeId="0" xr:uid="{00000000-0006-0000-0000-0000CD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9" authorId="0" shapeId="0" xr:uid="{00000000-0006-0000-0000-0000CE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9" authorId="0" shapeId="0" xr:uid="{00000000-0006-0000-0000-0000CF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9" authorId="0" shapeId="0" xr:uid="{00000000-0006-0000-0000-0000D0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9" authorId="0" shapeId="0" xr:uid="{00000000-0006-0000-0000-0000D1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11" authorId="0" shapeId="0" xr:uid="{00000000-0006-0000-0000-0000D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11" authorId="0" shapeId="0" xr:uid="{00000000-0006-0000-0000-0000D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1" authorId="0" shapeId="0" xr:uid="{00000000-0006-0000-0000-0000D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11" authorId="0" shapeId="0" xr:uid="{00000000-0006-0000-0000-0000D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11" authorId="0" shapeId="0" xr:uid="{00000000-0006-0000-0000-0000D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11" authorId="0" shapeId="0" xr:uid="{00000000-0006-0000-0000-0000D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11" authorId="0" shapeId="0" xr:uid="{00000000-0006-0000-0000-0000D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11" authorId="0" shapeId="0" xr:uid="{00000000-0006-0000-0000-0000D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11" authorId="0" shapeId="0" xr:uid="{00000000-0006-0000-0000-0000D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11" authorId="0" shapeId="0" xr:uid="{00000000-0006-0000-0000-0000D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11" authorId="0" shapeId="0" xr:uid="{00000000-0006-0000-0000-0000D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11" authorId="0" shapeId="0" xr:uid="{00000000-0006-0000-0000-0000D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11" authorId="0" shapeId="0" xr:uid="{00000000-0006-0000-0000-0000D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11" authorId="0" shapeId="0" xr:uid="{00000000-0006-0000-0000-0000D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11" authorId="0" shapeId="0" xr:uid="{00000000-0006-0000-0000-0000E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11" authorId="0" shapeId="0" xr:uid="{00000000-0006-0000-0000-0000E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11" authorId="0" shapeId="0" xr:uid="{00000000-0006-0000-0000-0000E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111" authorId="0" shapeId="0" xr:uid="{00000000-0006-0000-0000-0000E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11" authorId="0" shapeId="0" xr:uid="{00000000-0006-0000-0000-0000E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11" authorId="0" shapeId="0" xr:uid="{00000000-0006-0000-0000-0000E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111" authorId="0" shapeId="0" xr:uid="{00000000-0006-0000-0000-0000E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1" authorId="0" shapeId="0" xr:uid="{00000000-0006-0000-0000-0000E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11" authorId="0" shapeId="0" xr:uid="{00000000-0006-0000-0000-0000E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11" authorId="0" shapeId="0" xr:uid="{00000000-0006-0000-0000-0000E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11" authorId="0" shapeId="0" xr:uid="{00000000-0006-0000-0000-0000E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11" authorId="0" shapeId="0" xr:uid="{00000000-0006-0000-0000-0000E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111" authorId="0" shapeId="0" xr:uid="{00000000-0006-0000-0000-0000E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11" authorId="0" shapeId="0" xr:uid="{00000000-0006-0000-0000-0000E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1" authorId="0" shapeId="0" xr:uid="{00000000-0006-0000-0000-0000E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1" authorId="0" shapeId="0" xr:uid="{00000000-0006-0000-0000-0000E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3" authorId="0" shapeId="0" xr:uid="{00000000-0006-0000-0000-0000F0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113" authorId="0" shapeId="0" xr:uid="{00000000-0006-0000-0000-0000F1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13" authorId="0" shapeId="0" xr:uid="{00000000-0006-0000-0000-0000F2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113" authorId="0" shapeId="0" xr:uid="{00000000-0006-0000-0000-0000F3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13" authorId="0" shapeId="0" xr:uid="{00000000-0006-0000-0000-0000F4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13" authorId="0" shapeId="0" xr:uid="{00000000-0006-0000-0000-0000F5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3" authorId="0" shapeId="0" xr:uid="{00000000-0006-0000-0000-0000F6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3" authorId="0" shapeId="0" xr:uid="{00000000-0006-0000-0000-0000F7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13" authorId="0" shapeId="0" xr:uid="{00000000-0006-0000-0000-0000F8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13" authorId="0" shapeId="0" xr:uid="{00000000-0006-0000-0000-0000F9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13" authorId="0" shapeId="0" xr:uid="{00000000-0006-0000-0000-0000FA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13" authorId="0" shapeId="0" xr:uid="{00000000-0006-0000-0000-0000FB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13" authorId="0" shapeId="0" xr:uid="{00000000-0006-0000-0000-0000FC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13" authorId="0" shapeId="0" xr:uid="{00000000-0006-0000-0000-0000FD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13" authorId="0" shapeId="0" xr:uid="{00000000-0006-0000-0000-0000FE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113" authorId="0" shapeId="0" xr:uid="{00000000-0006-0000-0000-0000FF0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13" authorId="0" shapeId="0" xr:uid="{00000000-0006-0000-0000-00000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13" authorId="0" shapeId="0" xr:uid="{00000000-0006-0000-0000-00000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O113" authorId="0" shapeId="0" xr:uid="{00000000-0006-0000-0000-00000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13" authorId="0" shapeId="0" xr:uid="{00000000-0006-0000-0000-00000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113" authorId="0" shapeId="0" xr:uid="{00000000-0006-0000-0000-00000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13" authorId="0" shapeId="0" xr:uid="{00000000-0006-0000-0000-00000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13" authorId="0" shapeId="0" xr:uid="{00000000-0006-0000-0000-00000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13" authorId="0" shapeId="0" xr:uid="{00000000-0006-0000-0000-00000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13" authorId="0" shapeId="0" xr:uid="{00000000-0006-0000-0000-00000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113" authorId="0" shapeId="0" xr:uid="{00000000-0006-0000-0000-00000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13" authorId="0" shapeId="0" xr:uid="{00000000-0006-0000-0000-00000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13" authorId="0" shapeId="0" xr:uid="{00000000-0006-0000-0000-00000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13" authorId="0" shapeId="0" xr:uid="{00000000-0006-0000-0000-00000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13" authorId="0" shapeId="0" xr:uid="{00000000-0006-0000-0000-00000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13" authorId="0" shapeId="0" xr:uid="{00000000-0006-0000-0000-00000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13" authorId="0" shapeId="0" xr:uid="{00000000-0006-0000-0000-00000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3" authorId="0" shapeId="0" xr:uid="{00000000-0006-0000-0000-00001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3" authorId="0" shapeId="0" xr:uid="{00000000-0006-0000-0000-00001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13" authorId="0" shapeId="0" xr:uid="{00000000-0006-0000-0000-00001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15" authorId="0" shapeId="0" xr:uid="{00000000-0006-0000-0000-00001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15" authorId="0" shapeId="0" xr:uid="{00000000-0006-0000-0000-00001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15" authorId="0" shapeId="0" xr:uid="{00000000-0006-0000-0000-00001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115" authorId="0" shapeId="0" xr:uid="{00000000-0006-0000-0000-00001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15" authorId="0" shapeId="0" xr:uid="{00000000-0006-0000-0000-00001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15" authorId="0" shapeId="0" xr:uid="{00000000-0006-0000-0000-00001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5" authorId="0" shapeId="0" xr:uid="{00000000-0006-0000-0000-00001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15" authorId="0" shapeId="0" xr:uid="{00000000-0006-0000-0000-00001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15" authorId="0" shapeId="0" xr:uid="{00000000-0006-0000-0000-00001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15" authorId="0" shapeId="0" xr:uid="{00000000-0006-0000-0000-00001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J115" authorId="0" shapeId="0" xr:uid="{00000000-0006-0000-0000-00001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115" authorId="0" shapeId="0" xr:uid="{00000000-0006-0000-0000-00001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15" authorId="0" shapeId="0" xr:uid="{00000000-0006-0000-0000-00001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BF115" authorId="0" shapeId="0" xr:uid="{00000000-0006-0000-0000-00002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15" authorId="0" shapeId="0" xr:uid="{00000000-0006-0000-0000-00002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5" authorId="0" shapeId="0" xr:uid="{00000000-0006-0000-0000-00002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15" authorId="0" shapeId="0" xr:uid="{00000000-0006-0000-0000-00002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15" authorId="0" shapeId="0" xr:uid="{00000000-0006-0000-0000-00002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5" authorId="0" shapeId="0" xr:uid="{00000000-0006-0000-0000-00002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7" authorId="0" shapeId="0" xr:uid="{00000000-0006-0000-0000-00002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17" authorId="0" shapeId="0" xr:uid="{00000000-0006-0000-0000-00002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17" authorId="0" shapeId="0" xr:uid="{00000000-0006-0000-0000-00002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17" authorId="0" shapeId="0" xr:uid="{00000000-0006-0000-0000-00002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17" authorId="0" shapeId="0" xr:uid="{00000000-0006-0000-0000-00002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17" authorId="0" shapeId="0" xr:uid="{00000000-0006-0000-0000-00002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17" authorId="0" shapeId="0" xr:uid="{00000000-0006-0000-0000-00002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17" authorId="0" shapeId="0" xr:uid="{00000000-0006-0000-0000-00002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17" authorId="0" shapeId="0" xr:uid="{00000000-0006-0000-0000-00002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17" authorId="0" shapeId="0" xr:uid="{00000000-0006-0000-0000-00002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17" authorId="0" shapeId="0" xr:uid="{00000000-0006-0000-0000-00003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17" authorId="0" shapeId="0" xr:uid="{00000000-0006-0000-0000-00003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17" authorId="0" shapeId="0" xr:uid="{00000000-0006-0000-0000-00003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7" authorId="0" shapeId="0" xr:uid="{00000000-0006-0000-0000-00003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117" authorId="0" shapeId="0" xr:uid="{00000000-0006-0000-0000-00003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L117" authorId="0" shapeId="0" xr:uid="{00000000-0006-0000-0000-00003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7" authorId="0" shapeId="0" xr:uid="{00000000-0006-0000-0000-00003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17" authorId="0" shapeId="0" xr:uid="{00000000-0006-0000-0000-00003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17" authorId="0" shapeId="0" xr:uid="{00000000-0006-0000-0000-00003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L117" authorId="0" shapeId="0" xr:uid="{00000000-0006-0000-0000-00003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7" authorId="0" shapeId="0" xr:uid="{00000000-0006-0000-0000-00003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17" authorId="0" shapeId="0" xr:uid="{00000000-0006-0000-0000-00003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19" authorId="0" shapeId="0" xr:uid="{00000000-0006-0000-0000-00003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19" authorId="0" shapeId="0" xr:uid="{00000000-0006-0000-0000-00003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9" authorId="0" shapeId="0" xr:uid="{00000000-0006-0000-0000-00003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19" authorId="0" shapeId="0" xr:uid="{00000000-0006-0000-0000-00003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19" authorId="0" shapeId="0" xr:uid="{00000000-0006-0000-0000-00004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19" authorId="0" shapeId="0" xr:uid="{00000000-0006-0000-0000-00004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9" authorId="0" shapeId="0" xr:uid="{00000000-0006-0000-0000-00004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9" authorId="0" shapeId="0" xr:uid="{00000000-0006-0000-0000-00004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19" authorId="0" shapeId="0" xr:uid="{00000000-0006-0000-0000-00004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19" authorId="0" shapeId="0" xr:uid="{00000000-0006-0000-0000-00004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19" authorId="0" shapeId="0" xr:uid="{00000000-0006-0000-0000-00004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19" authorId="0" shapeId="0" xr:uid="{00000000-0006-0000-0000-00004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19" authorId="0" shapeId="0" xr:uid="{00000000-0006-0000-0000-00004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19" authorId="0" shapeId="0" xr:uid="{00000000-0006-0000-0000-00004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19" authorId="0" shapeId="0" xr:uid="{00000000-0006-0000-0000-00004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19" authorId="0" shapeId="0" xr:uid="{00000000-0006-0000-0000-00004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19" authorId="0" shapeId="0" xr:uid="{00000000-0006-0000-0000-00004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19" authorId="0" shapeId="0" xr:uid="{00000000-0006-0000-0000-00004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19" authorId="0" shapeId="0" xr:uid="{00000000-0006-0000-0000-00004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119" authorId="0" shapeId="0" xr:uid="{00000000-0006-0000-0000-00004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19" authorId="0" shapeId="0" xr:uid="{00000000-0006-0000-0000-00005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19" authorId="0" shapeId="0" xr:uid="{00000000-0006-0000-0000-00005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O119" authorId="0" shapeId="0" xr:uid="{00000000-0006-0000-0000-00005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19" authorId="0" shapeId="0" xr:uid="{00000000-0006-0000-0000-00005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19" authorId="0" shapeId="0" xr:uid="{00000000-0006-0000-0000-00005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19" authorId="0" shapeId="0" xr:uid="{00000000-0006-0000-0000-00005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19" authorId="0" shapeId="0" xr:uid="{00000000-0006-0000-0000-00005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19" authorId="0" shapeId="0" xr:uid="{00000000-0006-0000-0000-00005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19" authorId="0" shapeId="0" xr:uid="{00000000-0006-0000-0000-00005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19" authorId="0" shapeId="0" xr:uid="{00000000-0006-0000-0000-00005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19" authorId="0" shapeId="0" xr:uid="{00000000-0006-0000-0000-00005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19" authorId="0" shapeId="0" xr:uid="{00000000-0006-0000-0000-00005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19" authorId="0" shapeId="0" xr:uid="{00000000-0006-0000-0000-00005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19" authorId="0" shapeId="0" xr:uid="{00000000-0006-0000-0000-00005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19" authorId="0" shapeId="0" xr:uid="{00000000-0006-0000-0000-00005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119" authorId="0" shapeId="0" xr:uid="{00000000-0006-0000-0000-00005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19" authorId="0" shapeId="0" xr:uid="{00000000-0006-0000-0000-00006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9" authorId="0" shapeId="0" xr:uid="{00000000-0006-0000-0000-00006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19" authorId="0" shapeId="0" xr:uid="{00000000-0006-0000-0000-00006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21" authorId="0" shapeId="0" xr:uid="{00000000-0006-0000-0000-000063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1" authorId="0" shapeId="0" xr:uid="{00000000-0006-0000-0000-000064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1" authorId="0" shapeId="0" xr:uid="{00000000-0006-0000-0000-000065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1" authorId="0" shapeId="0" xr:uid="{00000000-0006-0000-0000-000066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1" authorId="0" shapeId="0" xr:uid="{00000000-0006-0000-0000-000067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1" authorId="0" shapeId="0" xr:uid="{00000000-0006-0000-0000-000068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1" authorId="0" shapeId="0" xr:uid="{00000000-0006-0000-0000-000069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1" authorId="0" shapeId="0" xr:uid="{00000000-0006-0000-0000-00006A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1" authorId="0" shapeId="0" xr:uid="{00000000-0006-0000-0000-00006B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1" authorId="0" shapeId="0" xr:uid="{00000000-0006-0000-0000-00006C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23" authorId="0" shapeId="0" xr:uid="{00000000-0006-0000-0000-00006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23" authorId="0" shapeId="0" xr:uid="{00000000-0006-0000-0000-00006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23" authorId="0" shapeId="0" xr:uid="{00000000-0006-0000-0000-00006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23" authorId="0" shapeId="0" xr:uid="{00000000-0006-0000-0000-00007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3" authorId="0" shapeId="0" xr:uid="{00000000-0006-0000-0000-00007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3" authorId="0" shapeId="0" xr:uid="{00000000-0006-0000-0000-00007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3" authorId="0" shapeId="0" xr:uid="{00000000-0006-0000-0000-00007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3" authorId="0" shapeId="0" xr:uid="{00000000-0006-0000-0000-00007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23" authorId="0" shapeId="0" xr:uid="{00000000-0006-0000-0000-00007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3" authorId="0" shapeId="0" xr:uid="{00000000-0006-0000-0000-00007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23" authorId="0" shapeId="0" xr:uid="{00000000-0006-0000-0000-00007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23" authorId="0" shapeId="0" xr:uid="{00000000-0006-0000-0000-00007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23" authorId="0" shapeId="0" xr:uid="{00000000-0006-0000-0000-00007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23" authorId="0" shapeId="0" xr:uid="{00000000-0006-0000-0000-00007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23" authorId="0" shapeId="0" xr:uid="{00000000-0006-0000-0000-00007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23" authorId="0" shapeId="0" xr:uid="{00000000-0006-0000-0000-00007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3" authorId="0" shapeId="0" xr:uid="{00000000-0006-0000-0000-00007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23" authorId="0" shapeId="0" xr:uid="{00000000-0006-0000-0000-00007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23" authorId="0" shapeId="0" xr:uid="{00000000-0006-0000-0000-00007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123" authorId="0" shapeId="0" xr:uid="{00000000-0006-0000-0000-00008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23" authorId="0" shapeId="0" xr:uid="{00000000-0006-0000-0000-00008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23" authorId="0" shapeId="0" xr:uid="{00000000-0006-0000-0000-00008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123" authorId="0" shapeId="0" xr:uid="{00000000-0006-0000-0000-00008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23" authorId="0" shapeId="0" xr:uid="{00000000-0006-0000-0000-00008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23" authorId="0" shapeId="0" xr:uid="{00000000-0006-0000-0000-00008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3" authorId="0" shapeId="0" xr:uid="{00000000-0006-0000-0000-00008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3" authorId="0" shapeId="0" xr:uid="{00000000-0006-0000-0000-00008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23" authorId="0" shapeId="0" xr:uid="{00000000-0006-0000-0000-00008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23" authorId="0" shapeId="0" xr:uid="{00000000-0006-0000-0000-00008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23" authorId="0" shapeId="0" xr:uid="{00000000-0006-0000-0000-00008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23" authorId="0" shapeId="0" xr:uid="{00000000-0006-0000-0000-00008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23" authorId="0" shapeId="0" xr:uid="{00000000-0006-0000-0000-00008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23" authorId="0" shapeId="0" xr:uid="{00000000-0006-0000-0000-00008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23" authorId="0" shapeId="0" xr:uid="{00000000-0006-0000-0000-00008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23" authorId="0" shapeId="0" xr:uid="{00000000-0006-0000-0000-00008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123" authorId="0" shapeId="0" xr:uid="{00000000-0006-0000-0000-00009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23" authorId="0" shapeId="0" xr:uid="{00000000-0006-0000-0000-00009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3" authorId="0" shapeId="0" xr:uid="{00000000-0006-0000-0000-00009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3" authorId="0" shapeId="0" xr:uid="{00000000-0006-0000-0000-00009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O125" authorId="0" shapeId="0" xr:uid="{00000000-0006-0000-0000-00009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25" authorId="0" shapeId="0" xr:uid="{00000000-0006-0000-0000-00009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125" authorId="0" shapeId="0" xr:uid="{00000000-0006-0000-0000-00009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25" authorId="0" shapeId="0" xr:uid="{00000000-0006-0000-0000-00009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125" authorId="0" shapeId="0" xr:uid="{00000000-0006-0000-0000-00009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25" authorId="0" shapeId="0" xr:uid="{00000000-0006-0000-0000-00009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25" authorId="0" shapeId="0" xr:uid="{00000000-0006-0000-0000-00009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25" authorId="0" shapeId="0" xr:uid="{00000000-0006-0000-0000-00009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25" authorId="0" shapeId="0" xr:uid="{00000000-0006-0000-0000-00009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Z125" authorId="0" shapeId="0" xr:uid="{00000000-0006-0000-0000-00009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25" authorId="0" shapeId="0" xr:uid="{00000000-0006-0000-0000-00009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125" authorId="0" shapeId="0" xr:uid="{00000000-0006-0000-0000-00009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5" authorId="0" shapeId="0" xr:uid="{00000000-0006-0000-0000-0000A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25" authorId="0" shapeId="0" xr:uid="{00000000-0006-0000-0000-0000A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27" authorId="0" shapeId="0" xr:uid="{00000000-0006-0000-0000-0000A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27" authorId="0" shapeId="0" xr:uid="{00000000-0006-0000-0000-0000A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27" authorId="0" shapeId="0" xr:uid="{00000000-0006-0000-0000-0000A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27" authorId="0" shapeId="0" xr:uid="{00000000-0006-0000-0000-0000A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27" authorId="0" shapeId="0" xr:uid="{00000000-0006-0000-0000-0000A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27" authorId="0" shapeId="0" xr:uid="{00000000-0006-0000-0000-0000A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27" authorId="0" shapeId="0" xr:uid="{00000000-0006-0000-0000-0000A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27" authorId="0" shapeId="0" xr:uid="{00000000-0006-0000-0000-0000A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27" authorId="0" shapeId="0" xr:uid="{00000000-0006-0000-0000-0000A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27" authorId="0" shapeId="0" xr:uid="{00000000-0006-0000-0000-0000A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27" authorId="0" shapeId="0" xr:uid="{00000000-0006-0000-0000-0000A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27" authorId="0" shapeId="0" xr:uid="{00000000-0006-0000-0000-0000A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27" authorId="0" shapeId="0" xr:uid="{00000000-0006-0000-0000-0000A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27" authorId="0" shapeId="0" xr:uid="{00000000-0006-0000-0000-0000A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27" authorId="0" shapeId="0" xr:uid="{00000000-0006-0000-0000-0000B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27" authorId="0" shapeId="0" xr:uid="{00000000-0006-0000-0000-0000B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27" authorId="0" shapeId="0" xr:uid="{00000000-0006-0000-0000-0000B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27" authorId="0" shapeId="0" xr:uid="{00000000-0006-0000-0000-0000B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27" authorId="0" shapeId="0" xr:uid="{00000000-0006-0000-0000-0000B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127" authorId="0" shapeId="0" xr:uid="{00000000-0006-0000-0000-0000B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27" authorId="0" shapeId="0" xr:uid="{00000000-0006-0000-0000-0000B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27" authorId="0" shapeId="0" xr:uid="{00000000-0006-0000-0000-0000B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O127" authorId="0" shapeId="0" xr:uid="{00000000-0006-0000-0000-0000B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27" authorId="0" shapeId="0" xr:uid="{00000000-0006-0000-0000-0000B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27" authorId="0" shapeId="0" xr:uid="{00000000-0006-0000-0000-0000B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27" authorId="0" shapeId="0" xr:uid="{00000000-0006-0000-0000-0000B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27" authorId="0" shapeId="0" xr:uid="{00000000-0006-0000-0000-0000B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27" authorId="0" shapeId="0" xr:uid="{00000000-0006-0000-0000-0000B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27" authorId="0" shapeId="0" xr:uid="{00000000-0006-0000-0000-0000B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27" authorId="0" shapeId="0" xr:uid="{00000000-0006-0000-0000-0000B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27" authorId="0" shapeId="0" xr:uid="{00000000-0006-0000-0000-0000C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27" authorId="0" shapeId="0" xr:uid="{00000000-0006-0000-0000-0000C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27" authorId="0" shapeId="0" xr:uid="{00000000-0006-0000-0000-0000C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27" authorId="0" shapeId="0" xr:uid="{00000000-0006-0000-0000-0000C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27" authorId="0" shapeId="0" xr:uid="{00000000-0006-0000-0000-0000C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127" authorId="0" shapeId="0" xr:uid="{00000000-0006-0000-0000-0000C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27" authorId="0" shapeId="0" xr:uid="{00000000-0006-0000-0000-0000C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27" authorId="0" shapeId="0" xr:uid="{00000000-0006-0000-0000-0000C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27" authorId="0" shapeId="0" xr:uid="{00000000-0006-0000-0000-0000C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29" authorId="0" shapeId="0" xr:uid="{00000000-0006-0000-0000-0000C9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29" authorId="0" shapeId="0" xr:uid="{00000000-0006-0000-0000-0000CA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29" authorId="0" shapeId="0" xr:uid="{00000000-0006-0000-0000-0000CB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29" authorId="0" shapeId="0" xr:uid="{00000000-0006-0000-0000-0000CC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29" authorId="0" shapeId="0" xr:uid="{00000000-0006-0000-0000-0000CD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29" authorId="0" shapeId="0" xr:uid="{00000000-0006-0000-0000-0000CE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29" authorId="0" shapeId="0" xr:uid="{00000000-0006-0000-0000-0000CF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29" authorId="0" shapeId="0" xr:uid="{00000000-0006-0000-0000-0000D0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29" authorId="0" shapeId="0" xr:uid="{00000000-0006-0000-0000-0000D1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29" authorId="0" shapeId="0" xr:uid="{00000000-0006-0000-0000-0000D2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31" authorId="0" shapeId="0" xr:uid="{00000000-0006-0000-0000-0000D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31" authorId="0" shapeId="0" xr:uid="{00000000-0006-0000-0000-0000D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31" authorId="0" shapeId="0" xr:uid="{00000000-0006-0000-0000-0000D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31" authorId="0" shapeId="0" xr:uid="{00000000-0006-0000-0000-0000D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31" authorId="0" shapeId="0" xr:uid="{00000000-0006-0000-0000-0000D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31" authorId="0" shapeId="0" xr:uid="{00000000-0006-0000-0000-0000D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1" authorId="0" shapeId="0" xr:uid="{00000000-0006-0000-0000-0000D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1" authorId="0" shapeId="0" xr:uid="{00000000-0006-0000-0000-0000D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31" authorId="0" shapeId="0" xr:uid="{00000000-0006-0000-0000-0000D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31" authorId="0" shapeId="0" xr:uid="{00000000-0006-0000-0000-0000D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1" authorId="0" shapeId="0" xr:uid="{00000000-0006-0000-0000-0000D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1" authorId="0" shapeId="0" xr:uid="{00000000-0006-0000-0000-0000D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31" authorId="0" shapeId="0" xr:uid="{00000000-0006-0000-0000-0000D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1" authorId="0" shapeId="0" xr:uid="{00000000-0006-0000-0000-0000E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131" authorId="0" shapeId="0" xr:uid="{00000000-0006-0000-0000-0000E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31" authorId="0" shapeId="0" xr:uid="{00000000-0006-0000-0000-0000E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1" authorId="0" shapeId="0" xr:uid="{00000000-0006-0000-0000-0000E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1" authorId="0" shapeId="0" xr:uid="{00000000-0006-0000-0000-0000E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1" authorId="0" shapeId="0" xr:uid="{00000000-0006-0000-0000-0000E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131" authorId="0" shapeId="0" xr:uid="{00000000-0006-0000-0000-0000E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31" authorId="0" shapeId="0" xr:uid="{00000000-0006-0000-0000-0000E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31" authorId="0" shapeId="0" xr:uid="{00000000-0006-0000-0000-0000E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131" authorId="0" shapeId="0" xr:uid="{00000000-0006-0000-0000-0000E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31" authorId="0" shapeId="0" xr:uid="{00000000-0006-0000-0000-0000E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31" authorId="0" shapeId="0" xr:uid="{00000000-0006-0000-0000-0000E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31" authorId="0" shapeId="0" xr:uid="{00000000-0006-0000-0000-0000E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1" authorId="0" shapeId="0" xr:uid="{00000000-0006-0000-0000-0000E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31" authorId="0" shapeId="0" xr:uid="{00000000-0006-0000-0000-0000E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31" authorId="0" shapeId="0" xr:uid="{00000000-0006-0000-0000-0000E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31" authorId="0" shapeId="0" xr:uid="{00000000-0006-0000-0000-0000F0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31" authorId="0" shapeId="0" xr:uid="{00000000-0006-0000-0000-0000F1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31" authorId="0" shapeId="0" xr:uid="{00000000-0006-0000-0000-0000F2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31" authorId="0" shapeId="0" xr:uid="{00000000-0006-0000-0000-0000F3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31" authorId="0" shapeId="0" xr:uid="{00000000-0006-0000-0000-0000F4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31" authorId="0" shapeId="0" xr:uid="{00000000-0006-0000-0000-0000F5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31" authorId="0" shapeId="0" xr:uid="{00000000-0006-0000-0000-0000F6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131" authorId="0" shapeId="0" xr:uid="{00000000-0006-0000-0000-0000F7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1" authorId="0" shapeId="0" xr:uid="{00000000-0006-0000-0000-0000F8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1" authorId="0" shapeId="0" xr:uid="{00000000-0006-0000-0000-0000F9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33" authorId="0" shapeId="0" xr:uid="{00000000-0006-0000-0000-0000FA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3" authorId="0" shapeId="0" xr:uid="{00000000-0006-0000-0000-0000FB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33" authorId="0" shapeId="0" xr:uid="{00000000-0006-0000-0000-0000FC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33" authorId="0" shapeId="0" xr:uid="{00000000-0006-0000-0000-0000FD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33" authorId="0" shapeId="0" xr:uid="{00000000-0006-0000-0000-0000FE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33" authorId="0" shapeId="0" xr:uid="{00000000-0006-0000-0000-0000FF0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3" authorId="0" shapeId="0" xr:uid="{00000000-0006-0000-0000-00000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3" authorId="0" shapeId="0" xr:uid="{00000000-0006-0000-0000-00000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33" authorId="0" shapeId="0" xr:uid="{00000000-0006-0000-0000-00000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33" authorId="0" shapeId="0" xr:uid="{00000000-0006-0000-0000-00000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33" authorId="0" shapeId="0" xr:uid="{00000000-0006-0000-0000-00000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33" authorId="0" shapeId="0" xr:uid="{00000000-0006-0000-0000-00000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33" authorId="0" shapeId="0" xr:uid="{00000000-0006-0000-0000-00000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33" authorId="0" shapeId="0" xr:uid="{00000000-0006-0000-0000-00000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3" authorId="0" shapeId="0" xr:uid="{00000000-0006-0000-0000-00000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33" authorId="0" shapeId="0" xr:uid="{00000000-0006-0000-0000-00000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3" authorId="0" shapeId="0" xr:uid="{00000000-0006-0000-0000-00000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3" authorId="0" shapeId="0" xr:uid="{00000000-0006-0000-0000-00000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3" authorId="0" shapeId="0" xr:uid="{00000000-0006-0000-0000-00000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33" authorId="0" shapeId="0" xr:uid="{00000000-0006-0000-0000-00000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33" authorId="0" shapeId="0" xr:uid="{00000000-0006-0000-0000-00000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33" authorId="0" shapeId="0" xr:uid="{00000000-0006-0000-0000-00000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33" authorId="0" shapeId="0" xr:uid="{00000000-0006-0000-0000-00001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33" authorId="0" shapeId="0" xr:uid="{00000000-0006-0000-0000-00001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33" authorId="0" shapeId="0" xr:uid="{00000000-0006-0000-0000-00001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33" authorId="0" shapeId="0" xr:uid="{00000000-0006-0000-0000-00001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33" authorId="0" shapeId="0" xr:uid="{00000000-0006-0000-0000-00001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3" authorId="0" shapeId="0" xr:uid="{00000000-0006-0000-0000-00001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133" authorId="0" shapeId="0" xr:uid="{00000000-0006-0000-0000-00001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33" authorId="0" shapeId="0" xr:uid="{00000000-0006-0000-0000-00001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33" authorId="0" shapeId="0" xr:uid="{00000000-0006-0000-0000-00001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33" authorId="0" shapeId="0" xr:uid="{00000000-0006-0000-0000-00001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33" authorId="0" shapeId="0" xr:uid="{00000000-0006-0000-0000-00001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33" authorId="0" shapeId="0" xr:uid="{00000000-0006-0000-0000-00001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33" authorId="0" shapeId="0" xr:uid="{00000000-0006-0000-0000-00001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33" authorId="0" shapeId="0" xr:uid="{00000000-0006-0000-0000-00001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3" authorId="0" shapeId="0" xr:uid="{00000000-0006-0000-0000-00001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3" authorId="0" shapeId="0" xr:uid="{00000000-0006-0000-0000-00001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F135" authorId="0" shapeId="0" xr:uid="{00000000-0006-0000-0000-00002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35" authorId="0" shapeId="0" xr:uid="{00000000-0006-0000-0000-00002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135" authorId="0" shapeId="0" xr:uid="{00000000-0006-0000-0000-00002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35" authorId="0" shapeId="0" xr:uid="{00000000-0006-0000-0000-00002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35" authorId="0" shapeId="0" xr:uid="{00000000-0006-0000-0000-00002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35" authorId="0" shapeId="0" xr:uid="{00000000-0006-0000-0000-00002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35" authorId="0" shapeId="0" xr:uid="{00000000-0006-0000-0000-00002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135" authorId="0" shapeId="0" xr:uid="{00000000-0006-0000-0000-00002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35" authorId="0" shapeId="0" xr:uid="{00000000-0006-0000-0000-00002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35" authorId="0" shapeId="0" xr:uid="{00000000-0006-0000-0000-00002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M135" authorId="0" shapeId="0" xr:uid="{00000000-0006-0000-0000-00002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
Rural (Distant from major city) / Male</t>
        </r>
      </text>
    </comment>
    <comment ref="AO135" authorId="0" shapeId="0" xr:uid="{00000000-0006-0000-0000-00002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P135" authorId="0" shapeId="0" xr:uid="{00000000-0006-0000-0000-00002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T135" authorId="0" shapeId="0" xr:uid="{00000000-0006-0000-0000-00002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35" authorId="0" shapeId="0" xr:uid="{00000000-0006-0000-0000-00002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35" authorId="0" shapeId="0" xr:uid="{00000000-0006-0000-0000-00002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135" authorId="0" shapeId="0" xr:uid="{00000000-0006-0000-0000-00003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35" authorId="0" shapeId="0" xr:uid="{00000000-0006-0000-0000-00003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35" authorId="0" shapeId="0" xr:uid="{00000000-0006-0000-0000-00003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37" authorId="0" shapeId="0" xr:uid="{00000000-0006-0000-0000-00003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37" authorId="0" shapeId="0" xr:uid="{00000000-0006-0000-0000-00003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37" authorId="0" shapeId="0" xr:uid="{00000000-0006-0000-0000-00003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37" authorId="0" shapeId="0" xr:uid="{00000000-0006-0000-0000-00003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37" authorId="0" shapeId="0" xr:uid="{00000000-0006-0000-0000-00003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137" authorId="0" shapeId="0" xr:uid="{00000000-0006-0000-0000-00003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37" authorId="0" shapeId="0" xr:uid="{00000000-0006-0000-0000-00003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37" authorId="0" shapeId="0" xr:uid="{00000000-0006-0000-0000-00003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37" authorId="0" shapeId="0" xr:uid="{00000000-0006-0000-0000-00003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37" authorId="0" shapeId="0" xr:uid="{00000000-0006-0000-0000-00003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37" authorId="0" shapeId="0" xr:uid="{00000000-0006-0000-0000-00003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Y137" authorId="0" shapeId="0" xr:uid="{00000000-0006-0000-0000-00003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37" authorId="0" shapeId="0" xr:uid="{00000000-0006-0000-0000-00003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A137" authorId="0" shapeId="0" xr:uid="{00000000-0006-0000-0000-00004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137" authorId="0" shapeId="0" xr:uid="{00000000-0006-0000-0000-00004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7" authorId="0" shapeId="0" xr:uid="{00000000-0006-0000-0000-00004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37" authorId="0" shapeId="0" xr:uid="{00000000-0006-0000-0000-00004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37" authorId="0" shapeId="0" xr:uid="{00000000-0006-0000-0000-00004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37" authorId="0" shapeId="0" xr:uid="{00000000-0006-0000-0000-00004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37" authorId="0" shapeId="0" xr:uid="{00000000-0006-0000-0000-00004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37" authorId="0" shapeId="0" xr:uid="{00000000-0006-0000-0000-00004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37" authorId="0" shapeId="0" xr:uid="{00000000-0006-0000-0000-00004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37" authorId="0" shapeId="0" xr:uid="{00000000-0006-0000-0000-00004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37" authorId="0" shapeId="0" xr:uid="{00000000-0006-0000-0000-00004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37" authorId="0" shapeId="0" xr:uid="{00000000-0006-0000-0000-00004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37" authorId="0" shapeId="0" xr:uid="{00000000-0006-0000-0000-00004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37" authorId="0" shapeId="0" xr:uid="{00000000-0006-0000-0000-00004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37" authorId="0" shapeId="0" xr:uid="{00000000-0006-0000-0000-00004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137" authorId="0" shapeId="0" xr:uid="{00000000-0006-0000-0000-00004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37" authorId="0" shapeId="0" xr:uid="{00000000-0006-0000-0000-00005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37" authorId="0" shapeId="0" xr:uid="{00000000-0006-0000-0000-00005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7" authorId="0" shapeId="0" xr:uid="{00000000-0006-0000-0000-00005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7" authorId="0" shapeId="0" xr:uid="{00000000-0006-0000-0000-00005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39" authorId="0" shapeId="0" xr:uid="{00000000-0006-0000-0000-00005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39" authorId="0" shapeId="0" xr:uid="{00000000-0006-0000-0000-00005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39" authorId="0" shapeId="0" xr:uid="{00000000-0006-0000-0000-00005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39" authorId="0" shapeId="0" xr:uid="{00000000-0006-0000-0000-00005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39" authorId="0" shapeId="0" xr:uid="{00000000-0006-0000-0000-00005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39" authorId="0" shapeId="0" xr:uid="{00000000-0006-0000-0000-00005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39" authorId="0" shapeId="0" xr:uid="{00000000-0006-0000-0000-00005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39" authorId="0" shapeId="0" xr:uid="{00000000-0006-0000-0000-00005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39" authorId="0" shapeId="0" xr:uid="{00000000-0006-0000-0000-00005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39" authorId="0" shapeId="0" xr:uid="{00000000-0006-0000-0000-00005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39" authorId="0" shapeId="0" xr:uid="{00000000-0006-0000-0000-00005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39" authorId="0" shapeId="0" xr:uid="{00000000-0006-0000-0000-00005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39" authorId="0" shapeId="0" xr:uid="{00000000-0006-0000-0000-00006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39" authorId="0" shapeId="0" xr:uid="{00000000-0006-0000-0000-00006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39" authorId="0" shapeId="0" xr:uid="{00000000-0006-0000-0000-00006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39" authorId="0" shapeId="0" xr:uid="{00000000-0006-0000-0000-00006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39" authorId="0" shapeId="0" xr:uid="{00000000-0006-0000-0000-00006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39" authorId="0" shapeId="0" xr:uid="{00000000-0006-0000-0000-00006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39" authorId="0" shapeId="0" xr:uid="{00000000-0006-0000-0000-00006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139" authorId="0" shapeId="0" xr:uid="{00000000-0006-0000-0000-00006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39" authorId="0" shapeId="0" xr:uid="{00000000-0006-0000-0000-00006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39" authorId="0" shapeId="0" xr:uid="{00000000-0006-0000-0000-00006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139" authorId="0" shapeId="0" xr:uid="{00000000-0006-0000-0000-00006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39" authorId="0" shapeId="0" xr:uid="{00000000-0006-0000-0000-00006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39" authorId="0" shapeId="0" xr:uid="{00000000-0006-0000-0000-00006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39" authorId="0" shapeId="0" xr:uid="{00000000-0006-0000-0000-00006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39" authorId="0" shapeId="0" xr:uid="{00000000-0006-0000-0000-00006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39" authorId="0" shapeId="0" xr:uid="{00000000-0006-0000-0000-00006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39" authorId="0" shapeId="0" xr:uid="{00000000-0006-0000-0000-00007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39" authorId="0" shapeId="0" xr:uid="{00000000-0006-0000-0000-00007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39" authorId="0" shapeId="0" xr:uid="{00000000-0006-0000-0000-00007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39" authorId="0" shapeId="0" xr:uid="{00000000-0006-0000-0000-00007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39" authorId="0" shapeId="0" xr:uid="{00000000-0006-0000-0000-00007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39" authorId="0" shapeId="0" xr:uid="{00000000-0006-0000-0000-00007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39" authorId="0" shapeId="0" xr:uid="{00000000-0006-0000-0000-00007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139" authorId="0" shapeId="0" xr:uid="{00000000-0006-0000-0000-00007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39" authorId="0" shapeId="0" xr:uid="{00000000-0006-0000-0000-00007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39" authorId="0" shapeId="0" xr:uid="{00000000-0006-0000-0000-00007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39" authorId="0" shapeId="0" xr:uid="{00000000-0006-0000-0000-00007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41" authorId="0" shapeId="0" xr:uid="{00000000-0006-0000-0000-00007B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1" authorId="0" shapeId="0" xr:uid="{00000000-0006-0000-0000-00007C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41" authorId="0" shapeId="0" xr:uid="{00000000-0006-0000-0000-00007D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1" authorId="0" shapeId="0" xr:uid="{00000000-0006-0000-0000-00007E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1" authorId="0" shapeId="0" xr:uid="{00000000-0006-0000-0000-00007F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1" authorId="0" shapeId="0" xr:uid="{00000000-0006-0000-0000-000080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1" authorId="0" shapeId="0" xr:uid="{00000000-0006-0000-0000-000081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41" authorId="0" shapeId="0" xr:uid="{00000000-0006-0000-0000-000082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41" authorId="0" shapeId="0" xr:uid="{00000000-0006-0000-0000-000083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1" authorId="0" shapeId="0" xr:uid="{00000000-0006-0000-0000-000084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43" authorId="0" shapeId="0" xr:uid="{00000000-0006-0000-0000-00008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43" authorId="0" shapeId="0" xr:uid="{00000000-0006-0000-0000-00008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43" authorId="0" shapeId="0" xr:uid="{00000000-0006-0000-0000-00008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43" authorId="0" shapeId="0" xr:uid="{00000000-0006-0000-0000-00008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3" authorId="0" shapeId="0" xr:uid="{00000000-0006-0000-0000-00008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43" authorId="0" shapeId="0" xr:uid="{00000000-0006-0000-0000-00008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3" authorId="0" shapeId="0" xr:uid="{00000000-0006-0000-0000-00008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3" authorId="0" shapeId="0" xr:uid="{00000000-0006-0000-0000-00008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43" authorId="0" shapeId="0" xr:uid="{00000000-0006-0000-0000-00008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3" authorId="0" shapeId="0" xr:uid="{00000000-0006-0000-0000-00008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43" authorId="0" shapeId="0" xr:uid="{00000000-0006-0000-0000-00008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43" authorId="0" shapeId="0" xr:uid="{00000000-0006-0000-0000-00009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43" authorId="0" shapeId="0" xr:uid="{00000000-0006-0000-0000-00009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143" authorId="0" shapeId="0" xr:uid="{00000000-0006-0000-0000-00009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43" authorId="0" shapeId="0" xr:uid="{00000000-0006-0000-0000-00009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43" authorId="0" shapeId="0" xr:uid="{00000000-0006-0000-0000-00009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3" authorId="0" shapeId="0" xr:uid="{00000000-0006-0000-0000-00009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43" authorId="0" shapeId="0" xr:uid="{00000000-0006-0000-0000-00009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43" authorId="0" shapeId="0" xr:uid="{00000000-0006-0000-0000-00009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143" authorId="0" shapeId="0" xr:uid="{00000000-0006-0000-0000-00009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43" authorId="0" shapeId="0" xr:uid="{00000000-0006-0000-0000-00009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43" authorId="0" shapeId="0" xr:uid="{00000000-0006-0000-0000-00009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143" authorId="0" shapeId="0" xr:uid="{00000000-0006-0000-0000-00009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43" authorId="0" shapeId="0" xr:uid="{00000000-0006-0000-0000-00009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43" authorId="0" shapeId="0" xr:uid="{00000000-0006-0000-0000-00009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43" authorId="0" shapeId="0" xr:uid="{00000000-0006-0000-0000-00009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43" authorId="0" shapeId="0" xr:uid="{00000000-0006-0000-0000-00009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43" authorId="0" shapeId="0" xr:uid="{00000000-0006-0000-0000-0000A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43" authorId="0" shapeId="0" xr:uid="{00000000-0006-0000-0000-0000A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43" authorId="0" shapeId="0" xr:uid="{00000000-0006-0000-0000-0000A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43" authorId="0" shapeId="0" xr:uid="{00000000-0006-0000-0000-0000A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43" authorId="0" shapeId="0" xr:uid="{00000000-0006-0000-0000-0000A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43" authorId="0" shapeId="0" xr:uid="{00000000-0006-0000-0000-0000A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43" authorId="0" shapeId="0" xr:uid="{00000000-0006-0000-0000-0000A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43" authorId="0" shapeId="0" xr:uid="{00000000-0006-0000-0000-0000A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43" authorId="0" shapeId="0" xr:uid="{00000000-0006-0000-0000-0000A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143" authorId="0" shapeId="0" xr:uid="{00000000-0006-0000-0000-0000A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3" authorId="0" shapeId="0" xr:uid="{00000000-0006-0000-0000-0000A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3" authorId="0" shapeId="0" xr:uid="{00000000-0006-0000-0000-0000A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45" authorId="0" shapeId="0" xr:uid="{00000000-0006-0000-0000-0000A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45" authorId="0" shapeId="0" xr:uid="{00000000-0006-0000-0000-0000A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45" authorId="0" shapeId="0" xr:uid="{00000000-0006-0000-0000-0000A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45" authorId="0" shapeId="0" xr:uid="{00000000-0006-0000-0000-0000A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5" authorId="0" shapeId="0" xr:uid="{00000000-0006-0000-0000-0000B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45" authorId="0" shapeId="0" xr:uid="{00000000-0006-0000-0000-0000B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45" authorId="0" shapeId="0" xr:uid="{00000000-0006-0000-0000-0000B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5" authorId="0" shapeId="0" xr:uid="{00000000-0006-0000-0000-0000B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45" authorId="0" shapeId="0" xr:uid="{00000000-0006-0000-0000-0000B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45" authorId="0" shapeId="0" xr:uid="{00000000-0006-0000-0000-0000B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45" authorId="0" shapeId="0" xr:uid="{00000000-0006-0000-0000-0000B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45" authorId="0" shapeId="0" xr:uid="{00000000-0006-0000-0000-0000B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45" authorId="0" shapeId="0" xr:uid="{00000000-0006-0000-0000-0000B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45" authorId="0" shapeId="0" xr:uid="{00000000-0006-0000-0000-0000B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5" authorId="0" shapeId="0" xr:uid="{00000000-0006-0000-0000-0000B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45" authorId="0" shapeId="0" xr:uid="{00000000-0006-0000-0000-0000B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5" authorId="0" shapeId="0" xr:uid="{00000000-0006-0000-0000-0000B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45" authorId="0" shapeId="0" xr:uid="{00000000-0006-0000-0000-0000B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45" authorId="0" shapeId="0" xr:uid="{00000000-0006-0000-0000-0000B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45" authorId="0" shapeId="0" xr:uid="{00000000-0006-0000-0000-0000B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145" authorId="0" shapeId="0" xr:uid="{00000000-0006-0000-0000-0000C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45" authorId="0" shapeId="0" xr:uid="{00000000-0006-0000-0000-0000C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BF145" authorId="0" shapeId="0" xr:uid="{00000000-0006-0000-0000-0000C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45" authorId="0" shapeId="0" xr:uid="{00000000-0006-0000-0000-0000C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45" authorId="0" shapeId="0" xr:uid="{00000000-0006-0000-0000-0000C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45" authorId="0" shapeId="0" xr:uid="{00000000-0006-0000-0000-0000C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45" authorId="0" shapeId="0" xr:uid="{00000000-0006-0000-0000-0000C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45" authorId="0" shapeId="0" xr:uid="{00000000-0006-0000-0000-0000C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45" authorId="0" shapeId="0" xr:uid="{00000000-0006-0000-0000-0000C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147" authorId="0" shapeId="0" xr:uid="{00000000-0006-0000-0000-0000C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47" authorId="0" shapeId="0" xr:uid="{00000000-0006-0000-0000-0000C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47" authorId="0" shapeId="0" xr:uid="{00000000-0006-0000-0000-0000C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47" authorId="0" shapeId="0" xr:uid="{00000000-0006-0000-0000-0000C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47" authorId="0" shapeId="0" xr:uid="{00000000-0006-0000-0000-0000C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47" authorId="0" shapeId="0" xr:uid="{00000000-0006-0000-0000-0000C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47" authorId="0" shapeId="0" xr:uid="{00000000-0006-0000-0000-0000C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47" authorId="0" shapeId="0" xr:uid="{00000000-0006-0000-0000-0000D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47" authorId="0" shapeId="0" xr:uid="{00000000-0006-0000-0000-0000D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47" authorId="0" shapeId="0" xr:uid="{00000000-0006-0000-0000-0000D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47" authorId="0" shapeId="0" xr:uid="{00000000-0006-0000-0000-0000D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47" authorId="0" shapeId="0" xr:uid="{00000000-0006-0000-0000-0000D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47" authorId="0" shapeId="0" xr:uid="{00000000-0006-0000-0000-0000D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47" authorId="0" shapeId="0" xr:uid="{00000000-0006-0000-0000-0000D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47" authorId="0" shapeId="0" xr:uid="{00000000-0006-0000-0000-0000D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147" authorId="0" shapeId="0" xr:uid="{00000000-0006-0000-0000-0000D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47" authorId="0" shapeId="0" xr:uid="{00000000-0006-0000-0000-0000D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47" authorId="0" shapeId="0" xr:uid="{00000000-0006-0000-0000-0000D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47" authorId="0" shapeId="0" xr:uid="{00000000-0006-0000-0000-0000D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147" authorId="0" shapeId="0" xr:uid="{00000000-0006-0000-0000-0000D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47" authorId="0" shapeId="0" xr:uid="{00000000-0006-0000-0000-0000D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47" authorId="0" shapeId="0" xr:uid="{00000000-0006-0000-0000-0000D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147" authorId="0" shapeId="0" xr:uid="{00000000-0006-0000-0000-0000D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47" authorId="0" shapeId="0" xr:uid="{00000000-0006-0000-0000-0000E0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47" authorId="0" shapeId="0" xr:uid="{00000000-0006-0000-0000-0000E1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47" authorId="0" shapeId="0" xr:uid="{00000000-0006-0000-0000-0000E2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47" authorId="0" shapeId="0" xr:uid="{00000000-0006-0000-0000-0000E3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47" authorId="0" shapeId="0" xr:uid="{00000000-0006-0000-0000-0000E4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47" authorId="0" shapeId="0" xr:uid="{00000000-0006-0000-0000-0000E5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47" authorId="0" shapeId="0" xr:uid="{00000000-0006-0000-0000-0000E6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47" authorId="0" shapeId="0" xr:uid="{00000000-0006-0000-0000-0000E7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47" authorId="0" shapeId="0" xr:uid="{00000000-0006-0000-0000-0000E8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47" authorId="0" shapeId="0" xr:uid="{00000000-0006-0000-0000-0000E9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47" authorId="0" shapeId="0" xr:uid="{00000000-0006-0000-0000-0000E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47" authorId="0" shapeId="0" xr:uid="{00000000-0006-0000-0000-0000E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147" authorId="0" shapeId="0" xr:uid="{00000000-0006-0000-0000-0000E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47" authorId="0" shapeId="0" xr:uid="{00000000-0006-0000-0000-0000E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47" authorId="0" shapeId="0" xr:uid="{00000000-0006-0000-0000-0000E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47" authorId="0" shapeId="0" xr:uid="{00000000-0006-0000-0000-0000E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49" authorId="0" shapeId="0" xr:uid="{00000000-0006-0000-0000-0000F0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9" authorId="0" shapeId="0" xr:uid="{00000000-0006-0000-0000-0000F1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49" authorId="0" shapeId="0" xr:uid="{00000000-0006-0000-0000-0000F2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49" authorId="0" shapeId="0" xr:uid="{00000000-0006-0000-0000-0000F3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49" authorId="0" shapeId="0" xr:uid="{00000000-0006-0000-0000-0000F4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49" authorId="0" shapeId="0" xr:uid="{00000000-0006-0000-0000-0000F5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49" authorId="0" shapeId="0" xr:uid="{00000000-0006-0000-0000-0000F6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49" authorId="0" shapeId="0" xr:uid="{00000000-0006-0000-0000-0000F7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49" authorId="0" shapeId="0" xr:uid="{00000000-0006-0000-0000-0000F8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49" authorId="0" shapeId="0" xr:uid="{00000000-0006-0000-0000-0000F9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51" authorId="0" shapeId="0" xr:uid="{00000000-0006-0000-0000-0000FA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151" authorId="0" shapeId="0" xr:uid="{00000000-0006-0000-0000-0000FB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51" authorId="0" shapeId="0" xr:uid="{00000000-0006-0000-0000-0000FC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151" authorId="0" shapeId="0" xr:uid="{00000000-0006-0000-0000-0000FD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51" authorId="0" shapeId="0" xr:uid="{00000000-0006-0000-0000-0000FE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51" authorId="0" shapeId="0" xr:uid="{00000000-0006-0000-0000-0000FF0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1" authorId="0" shapeId="0" xr:uid="{00000000-0006-0000-0000-00000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1" authorId="0" shapeId="0" xr:uid="{00000000-0006-0000-0000-00000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51" authorId="0" shapeId="0" xr:uid="{00000000-0006-0000-0000-00000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1" authorId="0" shapeId="0" xr:uid="{00000000-0006-0000-0000-00000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51" authorId="0" shapeId="0" xr:uid="{00000000-0006-0000-0000-00000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51" authorId="0" shapeId="0" xr:uid="{00000000-0006-0000-0000-00000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51" authorId="0" shapeId="0" xr:uid="{00000000-0006-0000-0000-00000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51" authorId="0" shapeId="0" xr:uid="{00000000-0006-0000-0000-00000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51" authorId="0" shapeId="0" xr:uid="{00000000-0006-0000-0000-00000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51" authorId="0" shapeId="0" xr:uid="{00000000-0006-0000-0000-00000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1" authorId="0" shapeId="0" xr:uid="{00000000-0006-0000-0000-00000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1" authorId="0" shapeId="0" xr:uid="{00000000-0006-0000-0000-00000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1" authorId="0" shapeId="0" xr:uid="{00000000-0006-0000-0000-00000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151" authorId="0" shapeId="0" xr:uid="{00000000-0006-0000-0000-00000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51" authorId="0" shapeId="0" xr:uid="{00000000-0006-0000-0000-00000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51" authorId="0" shapeId="0" xr:uid="{00000000-0006-0000-0000-00000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151" authorId="0" shapeId="0" xr:uid="{00000000-0006-0000-0000-00001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51" authorId="0" shapeId="0" xr:uid="{00000000-0006-0000-0000-00001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151" authorId="0" shapeId="0" xr:uid="{00000000-0006-0000-0000-00001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51" authorId="0" shapeId="0" xr:uid="{00000000-0006-0000-0000-00001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1" authorId="0" shapeId="0" xr:uid="{00000000-0006-0000-0000-00001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51" authorId="0" shapeId="0" xr:uid="{00000000-0006-0000-0000-00001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151" authorId="0" shapeId="0" xr:uid="{00000000-0006-0000-0000-00001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51" authorId="0" shapeId="0" xr:uid="{00000000-0006-0000-0000-00001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51" authorId="0" shapeId="0" xr:uid="{00000000-0006-0000-0000-00001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51" authorId="0" shapeId="0" xr:uid="{00000000-0006-0000-0000-00001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51" authorId="0" shapeId="0" xr:uid="{00000000-0006-0000-0000-00001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51" authorId="0" shapeId="0" xr:uid="{00000000-0006-0000-0000-00001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1" authorId="0" shapeId="0" xr:uid="{00000000-0006-0000-0000-00001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1" authorId="0" shapeId="0" xr:uid="{00000000-0006-0000-0000-00001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1" authorId="0" shapeId="0" xr:uid="{00000000-0006-0000-0000-00001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153" authorId="0" shapeId="0" xr:uid="{00000000-0006-0000-0000-00001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3" authorId="0" shapeId="0" xr:uid="{00000000-0006-0000-0000-00002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3" authorId="0" shapeId="0" xr:uid="{00000000-0006-0000-0000-00002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53" authorId="0" shapeId="0" xr:uid="{00000000-0006-0000-0000-00002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53" authorId="0" shapeId="0" xr:uid="{00000000-0006-0000-0000-00002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153" authorId="0" shapeId="0" xr:uid="{00000000-0006-0000-0000-00002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153" authorId="0" shapeId="0" xr:uid="{00000000-0006-0000-0000-00002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53" authorId="0" shapeId="0" xr:uid="{00000000-0006-0000-0000-00002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153" authorId="0" shapeId="0" xr:uid="{00000000-0006-0000-0000-00002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153" authorId="0" shapeId="0" xr:uid="{00000000-0006-0000-0000-00002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53" authorId="0" shapeId="0" xr:uid="{00000000-0006-0000-0000-00002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55" authorId="0" shapeId="0" xr:uid="{00000000-0006-0000-0000-00002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55" authorId="0" shapeId="0" xr:uid="{00000000-0006-0000-0000-00002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155" authorId="0" shapeId="0" xr:uid="{00000000-0006-0000-0000-00002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55" authorId="0" shapeId="0" xr:uid="{00000000-0006-0000-0000-00002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155" authorId="0" shapeId="0" xr:uid="{00000000-0006-0000-0000-00002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55" authorId="0" shapeId="0" xr:uid="{00000000-0006-0000-0000-00002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55" authorId="0" shapeId="0" xr:uid="{00000000-0006-0000-0000-00003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55" authorId="0" shapeId="0" xr:uid="{00000000-0006-0000-0000-00003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55" authorId="0" shapeId="0" xr:uid="{00000000-0006-0000-0000-00003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55" authorId="0" shapeId="0" xr:uid="{00000000-0006-0000-0000-00003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55" authorId="0" shapeId="0" xr:uid="{00000000-0006-0000-0000-00003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155" authorId="0" shapeId="0" xr:uid="{00000000-0006-0000-0000-00003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55" authorId="0" shapeId="0" xr:uid="{00000000-0006-0000-0000-00003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5" authorId="0" shapeId="0" xr:uid="{00000000-0006-0000-0000-00003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155" authorId="0" shapeId="0" xr:uid="{00000000-0006-0000-0000-00003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55" authorId="0" shapeId="0" xr:uid="{00000000-0006-0000-0000-00003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55" authorId="0" shapeId="0" xr:uid="{00000000-0006-0000-0000-00003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155" authorId="0" shapeId="0" xr:uid="{00000000-0006-0000-0000-00003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55" authorId="0" shapeId="0" xr:uid="{00000000-0006-0000-0000-00003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155" authorId="0" shapeId="0" xr:uid="{00000000-0006-0000-0000-00003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55" authorId="0" shapeId="0" xr:uid="{00000000-0006-0000-0000-00003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55" authorId="0" shapeId="0" xr:uid="{00000000-0006-0000-0000-00003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55" authorId="0" shapeId="0" xr:uid="{00000000-0006-0000-0000-00004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55" authorId="0" shapeId="0" xr:uid="{00000000-0006-0000-0000-00004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55" authorId="0" shapeId="0" xr:uid="{00000000-0006-0000-0000-00004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55" authorId="0" shapeId="0" xr:uid="{00000000-0006-0000-0000-00004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55" authorId="0" shapeId="0" xr:uid="{00000000-0006-0000-0000-00004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55" authorId="0" shapeId="0" xr:uid="{00000000-0006-0000-0000-00004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5" authorId="0" shapeId="0" xr:uid="{00000000-0006-0000-0000-00004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5" authorId="0" shapeId="0" xr:uid="{00000000-0006-0000-0000-00004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57" authorId="0" shapeId="0" xr:uid="{00000000-0006-0000-0000-00004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57" authorId="0" shapeId="0" xr:uid="{00000000-0006-0000-0000-00004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57" authorId="0" shapeId="0" xr:uid="{00000000-0006-0000-0000-00004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57" authorId="0" shapeId="0" xr:uid="{00000000-0006-0000-0000-00004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57" authorId="0" shapeId="0" xr:uid="{00000000-0006-0000-0000-00004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57" authorId="0" shapeId="0" xr:uid="{00000000-0006-0000-0000-00004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57" authorId="0" shapeId="0" xr:uid="{00000000-0006-0000-0000-00004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57" authorId="0" shapeId="0" xr:uid="{00000000-0006-0000-0000-00004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57" authorId="0" shapeId="0" xr:uid="{00000000-0006-0000-0000-00005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57" authorId="0" shapeId="0" xr:uid="{00000000-0006-0000-0000-00005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57" authorId="0" shapeId="0" xr:uid="{00000000-0006-0000-0000-00005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57" authorId="0" shapeId="0" xr:uid="{00000000-0006-0000-0000-00005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57" authorId="0" shapeId="0" xr:uid="{00000000-0006-0000-0000-00005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57" authorId="0" shapeId="0" xr:uid="{00000000-0006-0000-0000-00005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57" authorId="0" shapeId="0" xr:uid="{00000000-0006-0000-0000-00005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J157" authorId="0" shapeId="0" xr:uid="{00000000-0006-0000-0000-00005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57" authorId="0" shapeId="0" xr:uid="{00000000-0006-0000-0000-00005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57" authorId="0" shapeId="0" xr:uid="{00000000-0006-0000-0000-00005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57" authorId="0" shapeId="0" xr:uid="{00000000-0006-0000-0000-00005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57" authorId="0" shapeId="0" xr:uid="{00000000-0006-0000-0000-00005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157" authorId="0" shapeId="0" xr:uid="{00000000-0006-0000-0000-00005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57" authorId="0" shapeId="0" xr:uid="{00000000-0006-0000-0000-00005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157" authorId="0" shapeId="0" xr:uid="{00000000-0006-0000-0000-00005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57" authorId="0" shapeId="0" xr:uid="{00000000-0006-0000-0000-00005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57" authorId="0" shapeId="0" xr:uid="{00000000-0006-0000-0000-00006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I157" authorId="0" shapeId="0" xr:uid="{00000000-0006-0000-0000-00006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C159" authorId="0" shapeId="0" xr:uid="{00000000-0006-0000-0000-00006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59" authorId="0" shapeId="0" xr:uid="{00000000-0006-0000-0000-00006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59" authorId="0" shapeId="0" xr:uid="{00000000-0006-0000-0000-00006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59" authorId="0" shapeId="0" xr:uid="{00000000-0006-0000-0000-00006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59" authorId="0" shapeId="0" xr:uid="{00000000-0006-0000-0000-00006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59" authorId="0" shapeId="0" xr:uid="{00000000-0006-0000-0000-00006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59" authorId="0" shapeId="0" xr:uid="{00000000-0006-0000-0000-00006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59" authorId="0" shapeId="0" xr:uid="{00000000-0006-0000-0000-00006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59" authorId="0" shapeId="0" xr:uid="{00000000-0006-0000-0000-00006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59" authorId="0" shapeId="0" xr:uid="{00000000-0006-0000-0000-00006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59" authorId="0" shapeId="0" xr:uid="{00000000-0006-0000-0000-00006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59" authorId="0" shapeId="0" xr:uid="{00000000-0006-0000-0000-00006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
Other</t>
        </r>
      </text>
    </comment>
    <comment ref="Z159" authorId="0" shapeId="0" xr:uid="{00000000-0006-0000-0000-00006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A159" authorId="0" shapeId="0" xr:uid="{00000000-0006-0000-0000-00006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59" authorId="0" shapeId="0" xr:uid="{00000000-0006-0000-0000-00007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59" authorId="0" shapeId="0" xr:uid="{00000000-0006-0000-0000-00007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59" authorId="0" shapeId="0" xr:uid="{00000000-0006-0000-0000-00007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59" authorId="0" shapeId="0" xr:uid="{00000000-0006-0000-0000-00007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59" authorId="0" shapeId="0" xr:uid="{00000000-0006-0000-0000-00007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59" authorId="0" shapeId="0" xr:uid="{00000000-0006-0000-0000-00007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59" authorId="0" shapeId="0" xr:uid="{00000000-0006-0000-0000-00007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O159" authorId="0" shapeId="0" xr:uid="{00000000-0006-0000-0000-00007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59" authorId="0" shapeId="0" xr:uid="{00000000-0006-0000-0000-00007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159" authorId="0" shapeId="0" xr:uid="{00000000-0006-0000-0000-00007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59" authorId="0" shapeId="0" xr:uid="{00000000-0006-0000-0000-00007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159" authorId="0" shapeId="0" xr:uid="{00000000-0006-0000-0000-00007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59" authorId="0" shapeId="0" xr:uid="{00000000-0006-0000-0000-00007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59" authorId="0" shapeId="0" xr:uid="{00000000-0006-0000-0000-00007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59" authorId="0" shapeId="0" xr:uid="{00000000-0006-0000-0000-00007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59" authorId="0" shapeId="0" xr:uid="{00000000-0006-0000-0000-00007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59" authorId="0" shapeId="0" xr:uid="{00000000-0006-0000-0000-00008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59" authorId="0" shapeId="0" xr:uid="{00000000-0006-0000-0000-00008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59" authorId="0" shapeId="0" xr:uid="{00000000-0006-0000-0000-00008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59" authorId="0" shapeId="0" xr:uid="{00000000-0006-0000-0000-00008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59" authorId="0" shapeId="0" xr:uid="{00000000-0006-0000-0000-00008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61" authorId="0" shapeId="0" xr:uid="{00000000-0006-0000-0000-000085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61" authorId="0" shapeId="0" xr:uid="{00000000-0006-0000-0000-000086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61" authorId="0" shapeId="0" xr:uid="{00000000-0006-0000-0000-000087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61" authorId="0" shapeId="0" xr:uid="{00000000-0006-0000-0000-000088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61" authorId="0" shapeId="0" xr:uid="{00000000-0006-0000-0000-000089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61" authorId="0" shapeId="0" xr:uid="{00000000-0006-0000-0000-00008A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61" authorId="0" shapeId="0" xr:uid="{00000000-0006-0000-0000-00008B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61" authorId="0" shapeId="0" xr:uid="{00000000-0006-0000-0000-00008C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61" authorId="0" shapeId="0" xr:uid="{00000000-0006-0000-0000-00008D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61" authorId="0" shapeId="0" xr:uid="{00000000-0006-0000-0000-00008E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63" authorId="0" shapeId="0" xr:uid="{00000000-0006-0000-0000-00008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63" authorId="0" shapeId="0" xr:uid="{00000000-0006-0000-0000-00009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63" authorId="0" shapeId="0" xr:uid="{00000000-0006-0000-0000-00009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63" authorId="0" shapeId="0" xr:uid="{00000000-0006-0000-0000-00009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63" authorId="0" shapeId="0" xr:uid="{00000000-0006-0000-0000-00009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63" authorId="0" shapeId="0" xr:uid="{00000000-0006-0000-0000-00009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63" authorId="0" shapeId="0" xr:uid="{00000000-0006-0000-0000-00009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63" authorId="0" shapeId="0" xr:uid="{00000000-0006-0000-0000-00009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63" authorId="0" shapeId="0" xr:uid="{00000000-0006-0000-0000-00009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63" authorId="0" shapeId="0" xr:uid="{00000000-0006-0000-0000-00009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63" authorId="0" shapeId="0" xr:uid="{00000000-0006-0000-0000-00009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63" authorId="0" shapeId="0" xr:uid="{00000000-0006-0000-0000-00009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63" authorId="0" shapeId="0" xr:uid="{00000000-0006-0000-0000-00009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63" authorId="0" shapeId="0" xr:uid="{00000000-0006-0000-0000-00009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163" authorId="0" shapeId="0" xr:uid="{00000000-0006-0000-0000-00009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63" authorId="0" shapeId="0" xr:uid="{00000000-0006-0000-0000-00009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63" authorId="0" shapeId="0" xr:uid="{00000000-0006-0000-0000-00009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63" authorId="0" shapeId="0" xr:uid="{00000000-0006-0000-0000-0000A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63" authorId="0" shapeId="0" xr:uid="{00000000-0006-0000-0000-0000A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163" authorId="0" shapeId="0" xr:uid="{00000000-0006-0000-0000-0000A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63" authorId="0" shapeId="0" xr:uid="{00000000-0006-0000-0000-0000A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63" authorId="0" shapeId="0" xr:uid="{00000000-0006-0000-0000-0000A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163" authorId="0" shapeId="0" xr:uid="{00000000-0006-0000-0000-0000A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63" authorId="0" shapeId="0" xr:uid="{00000000-0006-0000-0000-0000A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63" authorId="0" shapeId="0" xr:uid="{00000000-0006-0000-0000-0000A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63" authorId="0" shapeId="0" xr:uid="{00000000-0006-0000-0000-0000A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63" authorId="0" shapeId="0" xr:uid="{00000000-0006-0000-0000-0000A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63" authorId="0" shapeId="0" xr:uid="{00000000-0006-0000-0000-0000A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63" authorId="0" shapeId="0" xr:uid="{00000000-0006-0000-0000-0000A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63" authorId="0" shapeId="0" xr:uid="{00000000-0006-0000-0000-0000A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63" authorId="0" shapeId="0" xr:uid="{00000000-0006-0000-0000-0000A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63" authorId="0" shapeId="0" xr:uid="{00000000-0006-0000-0000-0000A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63" authorId="0" shapeId="0" xr:uid="{00000000-0006-0000-0000-0000A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63" authorId="0" shapeId="0" xr:uid="{00000000-0006-0000-0000-0000B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65" authorId="0" shapeId="0" xr:uid="{00000000-0006-0000-0000-0000B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65" authorId="0" shapeId="0" xr:uid="{00000000-0006-0000-0000-0000B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65" authorId="0" shapeId="0" xr:uid="{00000000-0006-0000-0000-0000B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65" authorId="0" shapeId="0" xr:uid="{00000000-0006-0000-0000-0000B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65" authorId="0" shapeId="0" xr:uid="{00000000-0006-0000-0000-0000B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65" authorId="0" shapeId="0" xr:uid="{00000000-0006-0000-0000-0000B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65" authorId="0" shapeId="0" xr:uid="{00000000-0006-0000-0000-0000B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65" authorId="0" shapeId="0" xr:uid="{00000000-0006-0000-0000-0000B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65" authorId="0" shapeId="0" xr:uid="{00000000-0006-0000-0000-0000B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65" authorId="0" shapeId="0" xr:uid="{00000000-0006-0000-0000-0000B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65" authorId="0" shapeId="0" xr:uid="{00000000-0006-0000-0000-0000B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65" authorId="0" shapeId="0" xr:uid="{00000000-0006-0000-0000-0000B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
Other</t>
        </r>
      </text>
    </comment>
    <comment ref="Z165" authorId="0" shapeId="0" xr:uid="{00000000-0006-0000-0000-0000B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A165" authorId="0" shapeId="0" xr:uid="{00000000-0006-0000-0000-0000B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65" authorId="0" shapeId="0" xr:uid="{00000000-0006-0000-0000-0000B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65" authorId="0" shapeId="0" xr:uid="{00000000-0006-0000-0000-0000C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65" authorId="0" shapeId="0" xr:uid="{00000000-0006-0000-0000-0000C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65" authorId="0" shapeId="0" xr:uid="{00000000-0006-0000-0000-0000C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165" authorId="0" shapeId="0" xr:uid="{00000000-0006-0000-0000-0000C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65" authorId="0" shapeId="0" xr:uid="{00000000-0006-0000-0000-0000C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65" authorId="0" shapeId="0" xr:uid="{00000000-0006-0000-0000-0000C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65" authorId="0" shapeId="0" xr:uid="{00000000-0006-0000-0000-0000C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65" authorId="0" shapeId="0" xr:uid="{00000000-0006-0000-0000-0000C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165" authorId="0" shapeId="0" xr:uid="{00000000-0006-0000-0000-0000C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65" authorId="0" shapeId="0" xr:uid="{00000000-0006-0000-0000-0000C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65" authorId="0" shapeId="0" xr:uid="{00000000-0006-0000-0000-0000C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65" authorId="0" shapeId="0" xr:uid="{00000000-0006-0000-0000-0000C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65" authorId="0" shapeId="0" xr:uid="{00000000-0006-0000-0000-0000C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65" authorId="0" shapeId="0" xr:uid="{00000000-0006-0000-0000-0000C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65" authorId="0" shapeId="0" xr:uid="{00000000-0006-0000-0000-0000C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65" authorId="0" shapeId="0" xr:uid="{00000000-0006-0000-0000-0000C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67" authorId="0" shapeId="0" xr:uid="{00000000-0006-0000-0000-0000D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167" authorId="0" shapeId="0" xr:uid="{00000000-0006-0000-0000-0000D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167" authorId="0" shapeId="0" xr:uid="{00000000-0006-0000-0000-0000D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67" authorId="0" shapeId="0" xr:uid="{00000000-0006-0000-0000-0000D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167" authorId="0" shapeId="0" xr:uid="{00000000-0006-0000-0000-0000D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67" authorId="0" shapeId="0" xr:uid="{00000000-0006-0000-0000-0000D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67" authorId="0" shapeId="0" xr:uid="{00000000-0006-0000-0000-0000D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67" authorId="0" shapeId="0" xr:uid="{00000000-0006-0000-0000-0000D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67" authorId="0" shapeId="0" xr:uid="{00000000-0006-0000-0000-0000D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67" authorId="0" shapeId="0" xr:uid="{00000000-0006-0000-0000-0000D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67" authorId="0" shapeId="0" xr:uid="{00000000-0006-0000-0000-0000D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167" authorId="0" shapeId="0" xr:uid="{00000000-0006-0000-0000-0000D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67" authorId="0" shapeId="0" xr:uid="{00000000-0006-0000-0000-0000D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67" authorId="0" shapeId="0" xr:uid="{00000000-0006-0000-0000-0000D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167" authorId="0" shapeId="0" xr:uid="{00000000-0006-0000-0000-0000D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67" authorId="0" shapeId="0" xr:uid="{00000000-0006-0000-0000-0000D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67" authorId="0" shapeId="0" xr:uid="{00000000-0006-0000-0000-0000E0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167" authorId="0" shapeId="0" xr:uid="{00000000-0006-0000-0000-0000E1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67" authorId="0" shapeId="0" xr:uid="{00000000-0006-0000-0000-0000E2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167" authorId="0" shapeId="0" xr:uid="{00000000-0006-0000-0000-0000E3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67" authorId="0" shapeId="0" xr:uid="{00000000-0006-0000-0000-0000E4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67" authorId="0" shapeId="0" xr:uid="{00000000-0006-0000-0000-0000E5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67" authorId="0" shapeId="0" xr:uid="{00000000-0006-0000-0000-0000E6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67" authorId="0" shapeId="0" xr:uid="{00000000-0006-0000-0000-0000E7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67" authorId="0" shapeId="0" xr:uid="{00000000-0006-0000-0000-0000E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67" authorId="0" shapeId="0" xr:uid="{00000000-0006-0000-0000-0000E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67" authorId="0" shapeId="0" xr:uid="{00000000-0006-0000-0000-0000E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67" authorId="0" shapeId="0" xr:uid="{00000000-0006-0000-0000-0000E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67" authorId="0" shapeId="0" xr:uid="{00000000-0006-0000-0000-0000E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67" authorId="0" shapeId="0" xr:uid="{00000000-0006-0000-0000-0000E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69" authorId="0" shapeId="0" xr:uid="{00000000-0006-0000-0000-0000EE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69" authorId="0" shapeId="0" xr:uid="{00000000-0006-0000-0000-0000EF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69" authorId="0" shapeId="0" xr:uid="{00000000-0006-0000-0000-0000F0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69" authorId="0" shapeId="0" xr:uid="{00000000-0006-0000-0000-0000F1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69" authorId="0" shapeId="0" xr:uid="{00000000-0006-0000-0000-0000F2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69" authorId="0" shapeId="0" xr:uid="{00000000-0006-0000-0000-0000F3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69" authorId="0" shapeId="0" xr:uid="{00000000-0006-0000-0000-0000F4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69" authorId="0" shapeId="0" xr:uid="{00000000-0006-0000-0000-0000F5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69" authorId="0" shapeId="0" xr:uid="{00000000-0006-0000-0000-0000F6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69" authorId="0" shapeId="0" xr:uid="{00000000-0006-0000-0000-0000F7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71" authorId="0" shapeId="0" xr:uid="{00000000-0006-0000-0000-0000F8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71" authorId="0" shapeId="0" xr:uid="{00000000-0006-0000-0000-0000F9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71" authorId="0" shapeId="0" xr:uid="{00000000-0006-0000-0000-0000FA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71" authorId="0" shapeId="0" xr:uid="{00000000-0006-0000-0000-0000FB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171" authorId="0" shapeId="0" xr:uid="{00000000-0006-0000-0000-0000FC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71" authorId="0" shapeId="0" xr:uid="{00000000-0006-0000-0000-0000FD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71" authorId="0" shapeId="0" xr:uid="{00000000-0006-0000-0000-0000FE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71" authorId="0" shapeId="0" xr:uid="{00000000-0006-0000-0000-0000FF0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71" authorId="0" shapeId="0" xr:uid="{00000000-0006-0000-0000-00000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71" authorId="0" shapeId="0" xr:uid="{00000000-0006-0000-0000-00000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71" authorId="0" shapeId="0" xr:uid="{00000000-0006-0000-0000-00000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71" authorId="0" shapeId="0" xr:uid="{00000000-0006-0000-0000-00000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71" authorId="0" shapeId="0" xr:uid="{00000000-0006-0000-0000-00000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71" authorId="0" shapeId="0" xr:uid="{00000000-0006-0000-0000-00000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71" authorId="0" shapeId="0" xr:uid="{00000000-0006-0000-0000-00000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71" authorId="0" shapeId="0" xr:uid="{00000000-0006-0000-0000-00000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71" authorId="0" shapeId="0" xr:uid="{00000000-0006-0000-0000-00000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71" authorId="0" shapeId="0" xr:uid="{00000000-0006-0000-0000-00000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71" authorId="0" shapeId="0" xr:uid="{00000000-0006-0000-0000-00000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71" authorId="0" shapeId="0" xr:uid="{00000000-0006-0000-0000-00000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O171" authorId="0" shapeId="0" xr:uid="{00000000-0006-0000-0000-00000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71" authorId="0" shapeId="0" xr:uid="{00000000-0006-0000-0000-00000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71" authorId="0" shapeId="0" xr:uid="{00000000-0006-0000-0000-00000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71" authorId="0" shapeId="0" xr:uid="{00000000-0006-0000-0000-00000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71" authorId="0" shapeId="0" xr:uid="{00000000-0006-0000-0000-00001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71" authorId="0" shapeId="0" xr:uid="{00000000-0006-0000-0000-00001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71" authorId="0" shapeId="0" xr:uid="{00000000-0006-0000-0000-00001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71" authorId="0" shapeId="0" xr:uid="{00000000-0006-0000-0000-00001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71" authorId="0" shapeId="0" xr:uid="{00000000-0006-0000-0000-00001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71" authorId="0" shapeId="0" xr:uid="{00000000-0006-0000-0000-00001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71" authorId="0" shapeId="0" xr:uid="{00000000-0006-0000-0000-00001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71" authorId="0" shapeId="0" xr:uid="{00000000-0006-0000-0000-00001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W173" authorId="0" shapeId="0" xr:uid="{00000000-0006-0000-0000-00001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73" authorId="0" shapeId="0" xr:uid="{00000000-0006-0000-0000-00001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73" authorId="0" shapeId="0" xr:uid="{00000000-0006-0000-0000-00001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73" authorId="0" shapeId="0" xr:uid="{00000000-0006-0000-0000-00001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73" authorId="0" shapeId="0" xr:uid="{00000000-0006-0000-0000-00001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173" authorId="0" shapeId="0" xr:uid="{00000000-0006-0000-0000-00001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73" authorId="0" shapeId="0" xr:uid="{00000000-0006-0000-0000-00001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73" authorId="0" shapeId="0" xr:uid="{00000000-0006-0000-0000-00001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73" authorId="0" shapeId="0" xr:uid="{00000000-0006-0000-0000-00002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73" authorId="0" shapeId="0" xr:uid="{00000000-0006-0000-0000-00002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73" authorId="0" shapeId="0" xr:uid="{00000000-0006-0000-0000-00002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73" authorId="0" shapeId="0" xr:uid="{00000000-0006-0000-0000-00002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173" authorId="0" shapeId="0" xr:uid="{00000000-0006-0000-0000-00002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73" authorId="0" shapeId="0" xr:uid="{00000000-0006-0000-0000-00002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175" authorId="0" shapeId="0" xr:uid="{00000000-0006-0000-0000-00002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75" authorId="0" shapeId="0" xr:uid="{00000000-0006-0000-0000-00002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75" authorId="0" shapeId="0" xr:uid="{00000000-0006-0000-0000-00002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75" authorId="0" shapeId="0" xr:uid="{00000000-0006-0000-0000-00002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75" authorId="0" shapeId="0" xr:uid="{00000000-0006-0000-0000-00002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75" authorId="0" shapeId="0" xr:uid="{00000000-0006-0000-0000-00002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Z175" authorId="0" shapeId="0" xr:uid="{00000000-0006-0000-0000-00002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75" authorId="0" shapeId="0" xr:uid="{00000000-0006-0000-0000-00002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I175" authorId="0" shapeId="0" xr:uid="{00000000-0006-0000-0000-00002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75" authorId="0" shapeId="0" xr:uid="{00000000-0006-0000-0000-00002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75" authorId="0" shapeId="0" xr:uid="{00000000-0006-0000-0000-00003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75" authorId="0" shapeId="0" xr:uid="{00000000-0006-0000-0000-00003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75" authorId="0" shapeId="0" xr:uid="{00000000-0006-0000-0000-00003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75" authorId="0" shapeId="0" xr:uid="{00000000-0006-0000-0000-00003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75" authorId="0" shapeId="0" xr:uid="{00000000-0006-0000-0000-00003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75" authorId="0" shapeId="0" xr:uid="{00000000-0006-0000-0000-00003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75" authorId="0" shapeId="0" xr:uid="{00000000-0006-0000-0000-00003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175" authorId="0" shapeId="0" xr:uid="{00000000-0006-0000-0000-00003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75" authorId="0" shapeId="0" xr:uid="{00000000-0006-0000-0000-00003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75" authorId="0" shapeId="0" xr:uid="{00000000-0006-0000-0000-00003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75" authorId="0" shapeId="0" xr:uid="{00000000-0006-0000-0000-00003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177" authorId="0" shapeId="0" xr:uid="{00000000-0006-0000-0000-00003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77" authorId="0" shapeId="0" xr:uid="{00000000-0006-0000-0000-00003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177" authorId="0" shapeId="0" xr:uid="{00000000-0006-0000-0000-00003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77" authorId="0" shapeId="0" xr:uid="{00000000-0006-0000-0000-00003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77" authorId="0" shapeId="0" xr:uid="{00000000-0006-0000-0000-00003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77" authorId="0" shapeId="0" xr:uid="{00000000-0006-0000-0000-00004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77" authorId="0" shapeId="0" xr:uid="{00000000-0006-0000-0000-00004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77" authorId="0" shapeId="0" xr:uid="{00000000-0006-0000-0000-00004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177" authorId="0" shapeId="0" xr:uid="{00000000-0006-0000-0000-00004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77" authorId="0" shapeId="0" xr:uid="{00000000-0006-0000-0000-00004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177" authorId="0" shapeId="0" xr:uid="{00000000-0006-0000-0000-00004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BE177" authorId="0" shapeId="0" xr:uid="{00000000-0006-0000-0000-00004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77" authorId="0" shapeId="0" xr:uid="{00000000-0006-0000-0000-00004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77" authorId="0" shapeId="0" xr:uid="{00000000-0006-0000-0000-00004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77" authorId="0" shapeId="0" xr:uid="{00000000-0006-0000-0000-00004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177" authorId="0" shapeId="0" xr:uid="{00000000-0006-0000-0000-00004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77" authorId="0" shapeId="0" xr:uid="{00000000-0006-0000-0000-00004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77" authorId="0" shapeId="0" xr:uid="{00000000-0006-0000-0000-00004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179" authorId="0" shapeId="0" xr:uid="{00000000-0006-0000-0000-00004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79" authorId="0" shapeId="0" xr:uid="{00000000-0006-0000-0000-00004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179" authorId="0" shapeId="0" xr:uid="{00000000-0006-0000-0000-00004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79" authorId="0" shapeId="0" xr:uid="{00000000-0006-0000-0000-00005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79" authorId="0" shapeId="0" xr:uid="{00000000-0006-0000-0000-00005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79" authorId="0" shapeId="0" xr:uid="{00000000-0006-0000-0000-00005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79" authorId="0" shapeId="0" xr:uid="{00000000-0006-0000-0000-00005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79" authorId="0" shapeId="0" xr:uid="{00000000-0006-0000-0000-00005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79" authorId="0" shapeId="0" xr:uid="{00000000-0006-0000-0000-00005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79" authorId="0" shapeId="0" xr:uid="{00000000-0006-0000-0000-00005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
Rural (Distant from major city) / Male</t>
        </r>
      </text>
    </comment>
    <comment ref="AO179" authorId="0" shapeId="0" xr:uid="{00000000-0006-0000-0000-00005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79" authorId="0" shapeId="0" xr:uid="{00000000-0006-0000-0000-00005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179" authorId="0" shapeId="0" xr:uid="{00000000-0006-0000-0000-00005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79" authorId="0" shapeId="0" xr:uid="{00000000-0006-0000-0000-00005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79" authorId="0" shapeId="0" xr:uid="{00000000-0006-0000-0000-00005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79" authorId="0" shapeId="0" xr:uid="{00000000-0006-0000-0000-00005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79" authorId="0" shapeId="0" xr:uid="{00000000-0006-0000-0000-00005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79" authorId="0" shapeId="0" xr:uid="{00000000-0006-0000-0000-00005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79" authorId="0" shapeId="0" xr:uid="{00000000-0006-0000-0000-00005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79" authorId="0" shapeId="0" xr:uid="{00000000-0006-0000-0000-00006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79" authorId="0" shapeId="0" xr:uid="{00000000-0006-0000-0000-00006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79" authorId="0" shapeId="0" xr:uid="{00000000-0006-0000-0000-00006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79" authorId="0" shapeId="0" xr:uid="{00000000-0006-0000-0000-00006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79" authorId="0" shapeId="0" xr:uid="{00000000-0006-0000-0000-00006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81" authorId="0" shapeId="0" xr:uid="{00000000-0006-0000-0000-000065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81" authorId="0" shapeId="0" xr:uid="{00000000-0006-0000-0000-000066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81" authorId="0" shapeId="0" xr:uid="{00000000-0006-0000-0000-000067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81" authorId="0" shapeId="0" xr:uid="{00000000-0006-0000-0000-000068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81" authorId="0" shapeId="0" xr:uid="{00000000-0006-0000-0000-000069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81" authorId="0" shapeId="0" xr:uid="{00000000-0006-0000-0000-00006A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81" authorId="0" shapeId="0" xr:uid="{00000000-0006-0000-0000-00006B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81" authorId="0" shapeId="0" xr:uid="{00000000-0006-0000-0000-00006C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81" authorId="0" shapeId="0" xr:uid="{00000000-0006-0000-0000-00006D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81" authorId="0" shapeId="0" xr:uid="{00000000-0006-0000-0000-00006E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83" authorId="0" shapeId="0" xr:uid="{00000000-0006-0000-0000-00006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83" authorId="0" shapeId="0" xr:uid="{00000000-0006-0000-0000-00007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83" authorId="0" shapeId="0" xr:uid="{00000000-0006-0000-0000-00007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83" authorId="0" shapeId="0" xr:uid="{00000000-0006-0000-0000-00007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83" authorId="0" shapeId="0" xr:uid="{00000000-0006-0000-0000-00007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83" authorId="0" shapeId="0" xr:uid="{00000000-0006-0000-0000-00007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83" authorId="0" shapeId="0" xr:uid="{00000000-0006-0000-0000-00007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83" authorId="0" shapeId="0" xr:uid="{00000000-0006-0000-0000-00007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83" authorId="0" shapeId="0" xr:uid="{00000000-0006-0000-0000-00007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83" authorId="0" shapeId="0" xr:uid="{00000000-0006-0000-0000-00007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83" authorId="0" shapeId="0" xr:uid="{00000000-0006-0000-0000-00007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83" authorId="0" shapeId="0" xr:uid="{00000000-0006-0000-0000-00007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83" authorId="0" shapeId="0" xr:uid="{00000000-0006-0000-0000-00007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83" authorId="0" shapeId="0" xr:uid="{00000000-0006-0000-0000-00007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83" authorId="0" shapeId="0" xr:uid="{00000000-0006-0000-0000-00007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83" authorId="0" shapeId="0" xr:uid="{00000000-0006-0000-0000-00007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83" authorId="0" shapeId="0" xr:uid="{00000000-0006-0000-0000-00007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83" authorId="0" shapeId="0" xr:uid="{00000000-0006-0000-0000-00008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83" authorId="0" shapeId="0" xr:uid="{00000000-0006-0000-0000-00008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Male</t>
        </r>
      </text>
    </comment>
    <comment ref="AO183" authorId="0" shapeId="0" xr:uid="{00000000-0006-0000-0000-00008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83" authorId="0" shapeId="0" xr:uid="{00000000-0006-0000-0000-00008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83" authorId="0" shapeId="0" xr:uid="{00000000-0006-0000-0000-00008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83" authorId="0" shapeId="0" xr:uid="{00000000-0006-0000-0000-00008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83" authorId="0" shapeId="0" xr:uid="{00000000-0006-0000-0000-00008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83" authorId="0" shapeId="0" xr:uid="{00000000-0006-0000-0000-00008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83" authorId="0" shapeId="0" xr:uid="{00000000-0006-0000-0000-00008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83" authorId="0" shapeId="0" xr:uid="{00000000-0006-0000-0000-00008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83" authorId="0" shapeId="0" xr:uid="{00000000-0006-0000-0000-00008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83" authorId="0" shapeId="0" xr:uid="{00000000-0006-0000-0000-00008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83" authorId="0" shapeId="0" xr:uid="{00000000-0006-0000-0000-00008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83" authorId="0" shapeId="0" xr:uid="{00000000-0006-0000-0000-00008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83" authorId="0" shapeId="0" xr:uid="{00000000-0006-0000-0000-00008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83" authorId="0" shapeId="0" xr:uid="{00000000-0006-0000-0000-00008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83" authorId="0" shapeId="0" xr:uid="{00000000-0006-0000-0000-00009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83" authorId="0" shapeId="0" xr:uid="{00000000-0006-0000-0000-00009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83" authorId="0" shapeId="0" xr:uid="{00000000-0006-0000-0000-00009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85" authorId="0" shapeId="0" xr:uid="{00000000-0006-0000-0000-00009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85" authorId="0" shapeId="0" xr:uid="{00000000-0006-0000-0000-00009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85" authorId="0" shapeId="0" xr:uid="{00000000-0006-0000-0000-00009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85" authorId="0" shapeId="0" xr:uid="{00000000-0006-0000-0000-00009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85" authorId="0" shapeId="0" xr:uid="{00000000-0006-0000-0000-00009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85" authorId="0" shapeId="0" xr:uid="{00000000-0006-0000-0000-00009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85" authorId="0" shapeId="0" xr:uid="{00000000-0006-0000-0000-00009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85" authorId="0" shapeId="0" xr:uid="{00000000-0006-0000-0000-00009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85" authorId="0" shapeId="0" xr:uid="{00000000-0006-0000-0000-00009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85" authorId="0" shapeId="0" xr:uid="{00000000-0006-0000-0000-00009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185" authorId="0" shapeId="0" xr:uid="{00000000-0006-0000-0000-00009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85" authorId="0" shapeId="0" xr:uid="{00000000-0006-0000-0000-00009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D185" authorId="0" shapeId="0" xr:uid="{00000000-0006-0000-0000-00009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85" authorId="0" shapeId="0" xr:uid="{00000000-0006-0000-0000-0000A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85" authorId="0" shapeId="0" xr:uid="{00000000-0006-0000-0000-0000A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185" authorId="0" shapeId="0" xr:uid="{00000000-0006-0000-0000-0000A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85" authorId="0" shapeId="0" xr:uid="{00000000-0006-0000-0000-0000A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85" authorId="0" shapeId="0" xr:uid="{00000000-0006-0000-0000-0000A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85" authorId="0" shapeId="0" xr:uid="{00000000-0006-0000-0000-0000A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85" authorId="0" shapeId="0" xr:uid="{00000000-0006-0000-0000-0000A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85" authorId="0" shapeId="0" xr:uid="{00000000-0006-0000-0000-0000A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85" authorId="0" shapeId="0" xr:uid="{00000000-0006-0000-0000-0000A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85" authorId="0" shapeId="0" xr:uid="{00000000-0006-0000-0000-0000A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85" authorId="0" shapeId="0" xr:uid="{00000000-0006-0000-0000-0000A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85" authorId="0" shapeId="0" xr:uid="{00000000-0006-0000-0000-0000A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85" authorId="0" shapeId="0" xr:uid="{00000000-0006-0000-0000-0000A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85" authorId="0" shapeId="0" xr:uid="{00000000-0006-0000-0000-0000A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85" authorId="0" shapeId="0" xr:uid="{00000000-0006-0000-0000-0000A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85" authorId="0" shapeId="0" xr:uid="{00000000-0006-0000-0000-0000A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85" authorId="0" shapeId="0" xr:uid="{00000000-0006-0000-0000-0000B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185" authorId="0" shapeId="0" xr:uid="{00000000-0006-0000-0000-0000B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185" authorId="0" shapeId="0" xr:uid="{00000000-0006-0000-0000-0000B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85" authorId="0" shapeId="0" xr:uid="{00000000-0006-0000-0000-0000B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85" authorId="0" shapeId="0" xr:uid="{00000000-0006-0000-0000-0000B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187" authorId="0" shapeId="0" xr:uid="{00000000-0006-0000-0000-0000B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87" authorId="0" shapeId="0" xr:uid="{00000000-0006-0000-0000-0000B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87" authorId="0" shapeId="0" xr:uid="{00000000-0006-0000-0000-0000B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87" authorId="0" shapeId="0" xr:uid="{00000000-0006-0000-0000-0000B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87" authorId="0" shapeId="0" xr:uid="{00000000-0006-0000-0000-0000B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87" authorId="0" shapeId="0" xr:uid="{00000000-0006-0000-0000-0000B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Z187" authorId="0" shapeId="0" xr:uid="{00000000-0006-0000-0000-0000B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87" authorId="0" shapeId="0" xr:uid="{00000000-0006-0000-0000-0000B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I187" authorId="0" shapeId="0" xr:uid="{00000000-0006-0000-0000-0000B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87" authorId="0" shapeId="0" xr:uid="{00000000-0006-0000-0000-0000B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87" authorId="0" shapeId="0" xr:uid="{00000000-0006-0000-0000-0000B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87" authorId="0" shapeId="0" xr:uid="{00000000-0006-0000-0000-0000C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87" authorId="0" shapeId="0" xr:uid="{00000000-0006-0000-0000-0000C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87" authorId="0" shapeId="0" xr:uid="{00000000-0006-0000-0000-0000C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87" authorId="0" shapeId="0" xr:uid="{00000000-0006-0000-0000-0000C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87" authorId="0" shapeId="0" xr:uid="{00000000-0006-0000-0000-0000C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87" authorId="0" shapeId="0" xr:uid="{00000000-0006-0000-0000-0000C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187" authorId="0" shapeId="0" xr:uid="{00000000-0006-0000-0000-0000C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87" authorId="0" shapeId="0" xr:uid="{00000000-0006-0000-0000-0000C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87" authorId="0" shapeId="0" xr:uid="{00000000-0006-0000-0000-0000C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87" authorId="0" shapeId="0" xr:uid="{00000000-0006-0000-0000-0000C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189" authorId="0" shapeId="0" xr:uid="{00000000-0006-0000-0000-0000CA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89" authorId="0" shapeId="0" xr:uid="{00000000-0006-0000-0000-0000CB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89" authorId="0" shapeId="0" xr:uid="{00000000-0006-0000-0000-0000CC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89" authorId="0" shapeId="0" xr:uid="{00000000-0006-0000-0000-0000CD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89" authorId="0" shapeId="0" xr:uid="{00000000-0006-0000-0000-0000CE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89" authorId="0" shapeId="0" xr:uid="{00000000-0006-0000-0000-0000CF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89" authorId="0" shapeId="0" xr:uid="{00000000-0006-0000-0000-0000D0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89" authorId="0" shapeId="0" xr:uid="{00000000-0006-0000-0000-0000D1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89" authorId="0" shapeId="0" xr:uid="{00000000-0006-0000-0000-0000D2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89" authorId="0" shapeId="0" xr:uid="{00000000-0006-0000-0000-0000D3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91" authorId="0" shapeId="0" xr:uid="{00000000-0006-0000-0000-0000D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91" authorId="0" shapeId="0" xr:uid="{00000000-0006-0000-0000-0000D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91" authorId="0" shapeId="0" xr:uid="{00000000-0006-0000-0000-0000D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91" authorId="0" shapeId="0" xr:uid="{00000000-0006-0000-0000-0000D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91" authorId="0" shapeId="0" xr:uid="{00000000-0006-0000-0000-0000D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91" authorId="0" shapeId="0" xr:uid="{00000000-0006-0000-0000-0000D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91" authorId="0" shapeId="0" xr:uid="{00000000-0006-0000-0000-0000D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91" authorId="0" shapeId="0" xr:uid="{00000000-0006-0000-0000-0000D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91" authorId="0" shapeId="0" xr:uid="{00000000-0006-0000-0000-0000D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91" authorId="0" shapeId="0" xr:uid="{00000000-0006-0000-0000-0000D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91" authorId="0" shapeId="0" xr:uid="{00000000-0006-0000-0000-0000D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91" authorId="0" shapeId="0" xr:uid="{00000000-0006-0000-0000-0000D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91" authorId="0" shapeId="0" xr:uid="{00000000-0006-0000-0000-0000E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91" authorId="0" shapeId="0" xr:uid="{00000000-0006-0000-0000-0000E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
Other</t>
        </r>
      </text>
    </comment>
    <comment ref="Z191" authorId="0" shapeId="0" xr:uid="{00000000-0006-0000-0000-0000E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A191" authorId="0" shapeId="0" xr:uid="{00000000-0006-0000-0000-0000E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91" authorId="0" shapeId="0" xr:uid="{00000000-0006-0000-0000-0000E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91" authorId="0" shapeId="0" xr:uid="{00000000-0006-0000-0000-0000E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91" authorId="0" shapeId="0" xr:uid="{00000000-0006-0000-0000-0000E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91" authorId="0" shapeId="0" xr:uid="{00000000-0006-0000-0000-0000E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191" authorId="0" shapeId="0" xr:uid="{00000000-0006-0000-0000-0000E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91" authorId="0" shapeId="0" xr:uid="{00000000-0006-0000-0000-0000E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91" authorId="0" shapeId="0" xr:uid="{00000000-0006-0000-0000-0000E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191" authorId="0" shapeId="0" xr:uid="{00000000-0006-0000-0000-0000E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91" authorId="0" shapeId="0" xr:uid="{00000000-0006-0000-0000-0000E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191" authorId="0" shapeId="0" xr:uid="{00000000-0006-0000-0000-0000E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91" authorId="0" shapeId="0" xr:uid="{00000000-0006-0000-0000-0000E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91" authorId="0" shapeId="0" xr:uid="{00000000-0006-0000-0000-0000E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191" authorId="0" shapeId="0" xr:uid="{00000000-0006-0000-0000-0000F0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91" authorId="0" shapeId="0" xr:uid="{00000000-0006-0000-0000-0000F1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91" authorId="0" shapeId="0" xr:uid="{00000000-0006-0000-0000-0000F2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91" authorId="0" shapeId="0" xr:uid="{00000000-0006-0000-0000-0000F3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91" authorId="0" shapeId="0" xr:uid="{00000000-0006-0000-0000-0000F4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91" authorId="0" shapeId="0" xr:uid="{00000000-0006-0000-0000-0000F5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91" authorId="0" shapeId="0" xr:uid="{00000000-0006-0000-0000-0000F6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91" authorId="0" shapeId="0" xr:uid="{00000000-0006-0000-0000-0000F7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91" authorId="0" shapeId="0" xr:uid="{00000000-0006-0000-0000-0000F8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91" authorId="0" shapeId="0" xr:uid="{00000000-0006-0000-0000-0000F9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93" authorId="0" shapeId="0" xr:uid="{00000000-0006-0000-0000-0000FA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93" authorId="0" shapeId="0" xr:uid="{00000000-0006-0000-0000-0000FB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93" authorId="0" shapeId="0" xr:uid="{00000000-0006-0000-0000-0000FC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93" authorId="0" shapeId="0" xr:uid="{00000000-0006-0000-0000-0000FD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93" authorId="0" shapeId="0" xr:uid="{00000000-0006-0000-0000-0000FE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193" authorId="0" shapeId="0" xr:uid="{00000000-0006-0000-0000-0000FF0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93" authorId="0" shapeId="0" xr:uid="{00000000-0006-0000-0000-00000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J193" authorId="0" shapeId="0" xr:uid="{00000000-0006-0000-0000-00000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93" authorId="0" shapeId="0" xr:uid="{00000000-0006-0000-0000-00000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93" authorId="0" shapeId="0" xr:uid="{00000000-0006-0000-0000-00000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BE193" authorId="0" shapeId="0" xr:uid="{00000000-0006-0000-0000-00000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93" authorId="0" shapeId="0" xr:uid="{00000000-0006-0000-0000-00000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93" authorId="0" shapeId="0" xr:uid="{00000000-0006-0000-0000-00000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93" authorId="0" shapeId="0" xr:uid="{00000000-0006-0000-0000-00000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193" authorId="0" shapeId="0" xr:uid="{00000000-0006-0000-0000-00000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93" authorId="0" shapeId="0" xr:uid="{00000000-0006-0000-0000-00000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93" authorId="0" shapeId="0" xr:uid="{00000000-0006-0000-0000-00000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95" authorId="0" shapeId="0" xr:uid="{00000000-0006-0000-0000-00000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95" authorId="0" shapeId="0" xr:uid="{00000000-0006-0000-0000-00000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95" authorId="0" shapeId="0" xr:uid="{00000000-0006-0000-0000-00000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95" authorId="0" shapeId="0" xr:uid="{00000000-0006-0000-0000-00000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95" authorId="0" shapeId="0" xr:uid="{00000000-0006-0000-0000-00000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95" authorId="0" shapeId="0" xr:uid="{00000000-0006-0000-0000-00001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95" authorId="0" shapeId="0" xr:uid="{00000000-0006-0000-0000-00001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95" authorId="0" shapeId="0" xr:uid="{00000000-0006-0000-0000-00001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95" authorId="0" shapeId="0" xr:uid="{00000000-0006-0000-0000-00001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95" authorId="0" shapeId="0" xr:uid="{00000000-0006-0000-0000-00001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95" authorId="0" shapeId="0" xr:uid="{00000000-0006-0000-0000-00001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95" authorId="0" shapeId="0" xr:uid="{00000000-0006-0000-0000-00001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95" authorId="0" shapeId="0" xr:uid="{00000000-0006-0000-0000-00001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95" authorId="0" shapeId="0" xr:uid="{00000000-0006-0000-0000-00001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195" authorId="0" shapeId="0" xr:uid="{00000000-0006-0000-0000-00001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95" authorId="0" shapeId="0" xr:uid="{00000000-0006-0000-0000-00001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95" authorId="0" shapeId="0" xr:uid="{00000000-0006-0000-0000-00001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95" authorId="0" shapeId="0" xr:uid="{00000000-0006-0000-0000-00001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95" authorId="0" shapeId="0" xr:uid="{00000000-0006-0000-0000-00001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95" authorId="0" shapeId="0" xr:uid="{00000000-0006-0000-0000-00001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95" authorId="0" shapeId="0" xr:uid="{00000000-0006-0000-0000-00001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195" authorId="0" shapeId="0" xr:uid="{00000000-0006-0000-0000-00002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195" authorId="0" shapeId="0" xr:uid="{00000000-0006-0000-0000-00002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95" authorId="0" shapeId="0" xr:uid="{00000000-0006-0000-0000-00002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Z195" authorId="0" shapeId="0" xr:uid="{00000000-0006-0000-0000-00002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95" authorId="0" shapeId="0" xr:uid="{00000000-0006-0000-0000-00002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95" authorId="0" shapeId="0" xr:uid="{00000000-0006-0000-0000-00002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95" authorId="0" shapeId="0" xr:uid="{00000000-0006-0000-0000-00002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95" authorId="0" shapeId="0" xr:uid="{00000000-0006-0000-0000-00002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95" authorId="0" shapeId="0" xr:uid="{00000000-0006-0000-0000-00002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95" authorId="0" shapeId="0" xr:uid="{00000000-0006-0000-0000-00002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95" authorId="0" shapeId="0" xr:uid="{00000000-0006-0000-0000-00002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95" authorId="0" shapeId="0" xr:uid="{00000000-0006-0000-0000-00002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95" authorId="0" shapeId="0" xr:uid="{00000000-0006-0000-0000-00002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97" authorId="0" shapeId="0" xr:uid="{00000000-0006-0000-0000-00002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97" authorId="0" shapeId="0" xr:uid="{00000000-0006-0000-0000-00002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97" authorId="0" shapeId="0" xr:uid="{00000000-0006-0000-0000-00002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97" authorId="0" shapeId="0" xr:uid="{00000000-0006-0000-0000-00003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97" authorId="0" shapeId="0" xr:uid="{00000000-0006-0000-0000-00003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197" authorId="0" shapeId="0" xr:uid="{00000000-0006-0000-0000-00003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97" authorId="0" shapeId="0" xr:uid="{00000000-0006-0000-0000-00003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R197" authorId="0" shapeId="0" xr:uid="{00000000-0006-0000-0000-00003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97" authorId="0" shapeId="0" xr:uid="{00000000-0006-0000-0000-00003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97" authorId="0" shapeId="0" xr:uid="{00000000-0006-0000-0000-00003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97" authorId="0" shapeId="0" xr:uid="{00000000-0006-0000-0000-00003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97" authorId="0" shapeId="0" xr:uid="{00000000-0006-0000-0000-00003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97" authorId="0" shapeId="0" xr:uid="{00000000-0006-0000-0000-00003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97" authorId="0" shapeId="0" xr:uid="{00000000-0006-0000-0000-00003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97" authorId="0" shapeId="0" xr:uid="{00000000-0006-0000-0000-00003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97" authorId="0" shapeId="0" xr:uid="{00000000-0006-0000-0000-00003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97" authorId="0" shapeId="0" xr:uid="{00000000-0006-0000-0000-00003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197" authorId="0" shapeId="0" xr:uid="{00000000-0006-0000-0000-00003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197" authorId="0" shapeId="0" xr:uid="{00000000-0006-0000-0000-00003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197" authorId="0" shapeId="0" xr:uid="{00000000-0006-0000-0000-00004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197" authorId="0" shapeId="0" xr:uid="{00000000-0006-0000-0000-00004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197" authorId="0" shapeId="0" xr:uid="{00000000-0006-0000-0000-00004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97" authorId="0" shapeId="0" xr:uid="{00000000-0006-0000-0000-00004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97" authorId="0" shapeId="0" xr:uid="{00000000-0006-0000-0000-00004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97" authorId="0" shapeId="0" xr:uid="{00000000-0006-0000-0000-00004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97" authorId="0" shapeId="0" xr:uid="{00000000-0006-0000-0000-00004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97" authorId="0" shapeId="0" xr:uid="{00000000-0006-0000-0000-00004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99" authorId="0" shapeId="0" xr:uid="{00000000-0006-0000-0000-00004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99" authorId="0" shapeId="0" xr:uid="{00000000-0006-0000-0000-00004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99" authorId="0" shapeId="0" xr:uid="{00000000-0006-0000-0000-00004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99" authorId="0" shapeId="0" xr:uid="{00000000-0006-0000-0000-00004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99" authorId="0" shapeId="0" xr:uid="{00000000-0006-0000-0000-00004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99" authorId="0" shapeId="0" xr:uid="{00000000-0006-0000-0000-00004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99" authorId="0" shapeId="0" xr:uid="{00000000-0006-0000-0000-00004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99" authorId="0" shapeId="0" xr:uid="{00000000-0006-0000-0000-00004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99" authorId="0" shapeId="0" xr:uid="{00000000-0006-0000-0000-00005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99" authorId="0" shapeId="0" xr:uid="{00000000-0006-0000-0000-00005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199" authorId="0" shapeId="0" xr:uid="{00000000-0006-0000-0000-00005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99" authorId="0" shapeId="0" xr:uid="{00000000-0006-0000-0000-00005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Z199" authorId="0" shapeId="0" xr:uid="{00000000-0006-0000-0000-00005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99" authorId="0" shapeId="0" xr:uid="{00000000-0006-0000-0000-00005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99" authorId="0" shapeId="0" xr:uid="{00000000-0006-0000-0000-00005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99" authorId="0" shapeId="0" xr:uid="{00000000-0006-0000-0000-00005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99" authorId="0" shapeId="0" xr:uid="{00000000-0006-0000-0000-00005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99" authorId="0" shapeId="0" xr:uid="{00000000-0006-0000-0000-00005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199" authorId="0" shapeId="0" xr:uid="{00000000-0006-0000-0000-00005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199" authorId="0" shapeId="0" xr:uid="{00000000-0006-0000-0000-00005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99" authorId="0" shapeId="0" xr:uid="{00000000-0006-0000-0000-00005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O199" authorId="0" shapeId="0" xr:uid="{00000000-0006-0000-0000-00005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199" authorId="0" shapeId="0" xr:uid="{00000000-0006-0000-0000-00005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199" authorId="0" shapeId="0" xr:uid="{00000000-0006-0000-0000-00005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99" authorId="0" shapeId="0" xr:uid="{00000000-0006-0000-0000-00006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99" authorId="0" shapeId="0" xr:uid="{00000000-0006-0000-0000-00006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99" authorId="0" shapeId="0" xr:uid="{00000000-0006-0000-0000-00006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99" authorId="0" shapeId="0" xr:uid="{00000000-0006-0000-0000-00006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99" authorId="0" shapeId="0" xr:uid="{00000000-0006-0000-0000-00006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99" authorId="0" shapeId="0" xr:uid="{00000000-0006-0000-0000-00006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99" authorId="0" shapeId="0" xr:uid="{00000000-0006-0000-0000-00006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99" authorId="0" shapeId="0" xr:uid="{00000000-0006-0000-0000-00006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99" authorId="0" shapeId="0" xr:uid="{00000000-0006-0000-0000-00006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01" authorId="0" shapeId="0" xr:uid="{00000000-0006-0000-0000-000069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01" authorId="0" shapeId="0" xr:uid="{00000000-0006-0000-0000-00006A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01" authorId="0" shapeId="0" xr:uid="{00000000-0006-0000-0000-00006B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01" authorId="0" shapeId="0" xr:uid="{00000000-0006-0000-0000-00006C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01" authorId="0" shapeId="0" xr:uid="{00000000-0006-0000-0000-00006D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01" authorId="0" shapeId="0" xr:uid="{00000000-0006-0000-0000-00006E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01" authorId="0" shapeId="0" xr:uid="{00000000-0006-0000-0000-00006F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01" authorId="0" shapeId="0" xr:uid="{00000000-0006-0000-0000-000070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01" authorId="0" shapeId="0" xr:uid="{00000000-0006-0000-0000-000071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01" authorId="0" shapeId="0" xr:uid="{00000000-0006-0000-0000-000072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03" authorId="0" shapeId="0" xr:uid="{00000000-0006-0000-0000-00007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03" authorId="0" shapeId="0" xr:uid="{00000000-0006-0000-0000-00007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03" authorId="0" shapeId="0" xr:uid="{00000000-0006-0000-0000-00007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203" authorId="0" shapeId="0" xr:uid="{00000000-0006-0000-0000-00007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203" authorId="0" shapeId="0" xr:uid="{00000000-0006-0000-0000-00007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203" authorId="0" shapeId="0" xr:uid="{00000000-0006-0000-0000-00007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03" authorId="0" shapeId="0" xr:uid="{00000000-0006-0000-0000-00007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03" authorId="0" shapeId="0" xr:uid="{00000000-0006-0000-0000-00007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203" authorId="0" shapeId="0" xr:uid="{00000000-0006-0000-0000-00007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03" authorId="0" shapeId="0" xr:uid="{00000000-0006-0000-0000-00007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03" authorId="0" shapeId="0" xr:uid="{00000000-0006-0000-0000-00007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03" authorId="0" shapeId="0" xr:uid="{00000000-0006-0000-0000-00007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Other</t>
        </r>
      </text>
    </comment>
    <comment ref="X203" authorId="0" shapeId="0" xr:uid="{00000000-0006-0000-0000-00007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203" authorId="0" shapeId="0" xr:uid="{00000000-0006-0000-0000-00008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
Other</t>
        </r>
      </text>
    </comment>
    <comment ref="Z203" authorId="0" shapeId="0" xr:uid="{00000000-0006-0000-0000-00008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A203" authorId="0" shapeId="0" xr:uid="{00000000-0006-0000-0000-00008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D203" authorId="0" shapeId="0" xr:uid="{00000000-0006-0000-0000-00008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03" authorId="0" shapeId="0" xr:uid="{00000000-0006-0000-0000-00008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203" authorId="0" shapeId="0" xr:uid="{00000000-0006-0000-0000-00008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203" authorId="0" shapeId="0" xr:uid="{00000000-0006-0000-0000-00008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203" authorId="0" shapeId="0" xr:uid="{00000000-0006-0000-0000-00008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03" authorId="0" shapeId="0" xr:uid="{00000000-0006-0000-0000-00008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203" authorId="0" shapeId="0" xr:uid="{00000000-0006-0000-0000-00008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
Rural (Distant from major city) / Male</t>
        </r>
      </text>
    </comment>
    <comment ref="AO203" authorId="0" shapeId="0" xr:uid="{00000000-0006-0000-0000-00008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203" authorId="0" shapeId="0" xr:uid="{00000000-0006-0000-0000-00008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203" authorId="0" shapeId="0" xr:uid="{00000000-0006-0000-0000-00008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03" authorId="0" shapeId="0" xr:uid="{00000000-0006-0000-0000-00008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03" authorId="0" shapeId="0" xr:uid="{00000000-0006-0000-0000-00008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03" authorId="0" shapeId="0" xr:uid="{00000000-0006-0000-0000-00008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203" authorId="0" shapeId="0" xr:uid="{00000000-0006-0000-0000-00009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03" authorId="0" shapeId="0" xr:uid="{00000000-0006-0000-0000-00009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03" authorId="0" shapeId="0" xr:uid="{00000000-0006-0000-0000-00009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203" authorId="0" shapeId="0" xr:uid="{00000000-0006-0000-0000-00009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203" authorId="0" shapeId="0" xr:uid="{00000000-0006-0000-0000-00009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03" authorId="0" shapeId="0" xr:uid="{00000000-0006-0000-0000-00009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03" authorId="0" shapeId="0" xr:uid="{00000000-0006-0000-0000-00009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203" authorId="0" shapeId="0" xr:uid="{00000000-0006-0000-0000-00009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203" authorId="0" shapeId="0" xr:uid="{00000000-0006-0000-0000-00009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3" authorId="0" shapeId="0" xr:uid="{00000000-0006-0000-0000-00009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03" authorId="0" shapeId="0" xr:uid="{00000000-0006-0000-0000-00009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205" authorId="0" shapeId="0" xr:uid="{00000000-0006-0000-0000-00009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05" authorId="0" shapeId="0" xr:uid="{00000000-0006-0000-0000-00009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05" authorId="0" shapeId="0" xr:uid="{00000000-0006-0000-0000-00009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205" authorId="0" shapeId="0" xr:uid="{00000000-0006-0000-0000-00009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05" authorId="0" shapeId="0" xr:uid="{00000000-0006-0000-0000-00009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205" authorId="0" shapeId="0" xr:uid="{00000000-0006-0000-0000-0000A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205" authorId="0" shapeId="0" xr:uid="{00000000-0006-0000-0000-0000A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05" authorId="0" shapeId="0" xr:uid="{00000000-0006-0000-0000-0000A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05" authorId="0" shapeId="0" xr:uid="{00000000-0006-0000-0000-0000A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205" authorId="0" shapeId="0" xr:uid="{00000000-0006-0000-0000-0000A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205" authorId="0" shapeId="0" xr:uid="{00000000-0006-0000-0000-0000A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205" authorId="0" shapeId="0" xr:uid="{00000000-0006-0000-0000-0000A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Z205" authorId="0" shapeId="0" xr:uid="{00000000-0006-0000-0000-0000A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205" authorId="0" shapeId="0" xr:uid="{00000000-0006-0000-0000-0000A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205" authorId="0" shapeId="0" xr:uid="{00000000-0006-0000-0000-0000A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05" authorId="0" shapeId="0" xr:uid="{00000000-0006-0000-0000-0000A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205" authorId="0" shapeId="0" xr:uid="{00000000-0006-0000-0000-0000A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205" authorId="0" shapeId="0" xr:uid="{00000000-0006-0000-0000-0000A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205" authorId="0" shapeId="0" xr:uid="{00000000-0006-0000-0000-0000A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205" authorId="0" shapeId="0" xr:uid="{00000000-0006-0000-0000-0000A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M205" authorId="0" shapeId="0" xr:uid="{00000000-0006-0000-0000-0000A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Male</t>
        </r>
      </text>
    </comment>
    <comment ref="AO205" authorId="0" shapeId="0" xr:uid="{00000000-0006-0000-0000-0000B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Male</t>
        </r>
      </text>
    </comment>
    <comment ref="AP205" authorId="0" shapeId="0" xr:uid="{00000000-0006-0000-0000-0000B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205" authorId="0" shapeId="0" xr:uid="{00000000-0006-0000-0000-0000B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05" authorId="0" shapeId="0" xr:uid="{00000000-0006-0000-0000-0000B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205" authorId="0" shapeId="0" xr:uid="{00000000-0006-0000-0000-0000B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05" authorId="0" shapeId="0" xr:uid="{00000000-0006-0000-0000-0000B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205" authorId="0" shapeId="0" xr:uid="{00000000-0006-0000-0000-0000B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205" authorId="0" shapeId="0" xr:uid="{00000000-0006-0000-0000-0000B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205" authorId="0" shapeId="0" xr:uid="{00000000-0006-0000-0000-0000B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05" authorId="0" shapeId="0" xr:uid="{00000000-0006-0000-0000-0000B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05" authorId="0" shapeId="0" xr:uid="{00000000-0006-0000-0000-0000B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205" authorId="0" shapeId="0" xr:uid="{00000000-0006-0000-0000-0000B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205" authorId="0" shapeId="0" xr:uid="{00000000-0006-0000-0000-0000B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5" authorId="0" shapeId="0" xr:uid="{00000000-0006-0000-0000-0000B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05" authorId="0" shapeId="0" xr:uid="{00000000-0006-0000-0000-0000B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07" authorId="0" shapeId="0" xr:uid="{00000000-0006-0000-0000-0000B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07" authorId="0" shapeId="0" xr:uid="{00000000-0006-0000-0000-0000C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07" authorId="0" shapeId="0" xr:uid="{00000000-0006-0000-0000-0000C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207" authorId="0" shapeId="0" xr:uid="{00000000-0006-0000-0000-0000C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07" authorId="0" shapeId="0" xr:uid="{00000000-0006-0000-0000-0000C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07" authorId="0" shapeId="0" xr:uid="{00000000-0006-0000-0000-0000C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07" authorId="0" shapeId="0" xr:uid="{00000000-0006-0000-0000-0000C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07" authorId="0" shapeId="0" xr:uid="{00000000-0006-0000-0000-0000C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07" authorId="0" shapeId="0" xr:uid="{00000000-0006-0000-0000-0000C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07" authorId="0" shapeId="0" xr:uid="{00000000-0006-0000-0000-0000C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07" authorId="0" shapeId="0" xr:uid="{00000000-0006-0000-0000-0000C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207" authorId="0" shapeId="0" xr:uid="{00000000-0006-0000-0000-0000C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207" authorId="0" shapeId="0" xr:uid="{00000000-0006-0000-0000-0000C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207" authorId="0" shapeId="0" xr:uid="{00000000-0006-0000-0000-0000C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207" authorId="0" shapeId="0" xr:uid="{00000000-0006-0000-0000-0000C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207" authorId="0" shapeId="0" xr:uid="{00000000-0006-0000-0000-0000C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07" authorId="0" shapeId="0" xr:uid="{00000000-0006-0000-0000-0000C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07" authorId="0" shapeId="0" xr:uid="{00000000-0006-0000-0000-0000D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07" authorId="0" shapeId="0" xr:uid="{00000000-0006-0000-0000-0000D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07" authorId="0" shapeId="0" xr:uid="{00000000-0006-0000-0000-0000D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07" authorId="0" shapeId="0" xr:uid="{00000000-0006-0000-0000-0000D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207" authorId="0" shapeId="0" xr:uid="{00000000-0006-0000-0000-0000D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207" authorId="0" shapeId="0" xr:uid="{00000000-0006-0000-0000-0000D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07" authorId="0" shapeId="0" xr:uid="{00000000-0006-0000-0000-0000D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Z207" authorId="0" shapeId="0" xr:uid="{00000000-0006-0000-0000-0000D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07" authorId="0" shapeId="0" xr:uid="{00000000-0006-0000-0000-0000D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207" authorId="0" shapeId="0" xr:uid="{00000000-0006-0000-0000-0000D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07" authorId="0" shapeId="0" xr:uid="{00000000-0006-0000-0000-0000D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207" authorId="0" shapeId="0" xr:uid="{00000000-0006-0000-0000-0000D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07" authorId="0" shapeId="0" xr:uid="{00000000-0006-0000-0000-0000D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07" authorId="0" shapeId="0" xr:uid="{00000000-0006-0000-0000-0000D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07" authorId="0" shapeId="0" xr:uid="{00000000-0006-0000-0000-0000D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07" authorId="0" shapeId="0" xr:uid="{00000000-0006-0000-0000-0000D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07" authorId="0" shapeId="0" xr:uid="{00000000-0006-0000-0000-0000E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209" authorId="0" shapeId="0" xr:uid="{00000000-0006-0000-0000-0000E1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09" authorId="0" shapeId="0" xr:uid="{00000000-0006-0000-0000-0000E2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09" authorId="0" shapeId="0" xr:uid="{00000000-0006-0000-0000-0000E3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09" authorId="0" shapeId="0" xr:uid="{00000000-0006-0000-0000-0000E4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09" authorId="0" shapeId="0" xr:uid="{00000000-0006-0000-0000-0000E5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09" authorId="0" shapeId="0" xr:uid="{00000000-0006-0000-0000-0000E6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09" authorId="0" shapeId="0" xr:uid="{00000000-0006-0000-0000-0000E7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09" authorId="0" shapeId="0" xr:uid="{00000000-0006-0000-0000-0000E8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09" authorId="0" shapeId="0" xr:uid="{00000000-0006-0000-0000-0000E9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09" authorId="0" shapeId="0" xr:uid="{00000000-0006-0000-0000-0000EA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11" authorId="0" shapeId="0" xr:uid="{00000000-0006-0000-0000-0000E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11" authorId="0" shapeId="0" xr:uid="{00000000-0006-0000-0000-0000E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11" authorId="0" shapeId="0" xr:uid="{00000000-0006-0000-0000-0000E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211" authorId="0" shapeId="0" xr:uid="{00000000-0006-0000-0000-0000E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11" authorId="0" shapeId="0" xr:uid="{00000000-0006-0000-0000-0000E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11" authorId="0" shapeId="0" xr:uid="{00000000-0006-0000-0000-0000F0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11" authorId="0" shapeId="0" xr:uid="{00000000-0006-0000-0000-0000F1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11" authorId="0" shapeId="0" xr:uid="{00000000-0006-0000-0000-0000F2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11" authorId="0" shapeId="0" xr:uid="{00000000-0006-0000-0000-0000F3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11" authorId="0" shapeId="0" xr:uid="{00000000-0006-0000-0000-0000F4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11" authorId="0" shapeId="0" xr:uid="{00000000-0006-0000-0000-0000F5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11" authorId="0" shapeId="0" xr:uid="{00000000-0006-0000-0000-0000F6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11" authorId="0" shapeId="0" xr:uid="{00000000-0006-0000-0000-0000F7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211" authorId="0" shapeId="0" xr:uid="{00000000-0006-0000-0000-0000F8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11" authorId="0" shapeId="0" xr:uid="{00000000-0006-0000-0000-0000F9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211" authorId="0" shapeId="0" xr:uid="{00000000-0006-0000-0000-0000FA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11" authorId="0" shapeId="0" xr:uid="{00000000-0006-0000-0000-0000FB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11" authorId="0" shapeId="0" xr:uid="{00000000-0006-0000-0000-0000FC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211" authorId="0" shapeId="0" xr:uid="{00000000-0006-0000-0000-0000FD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11" authorId="0" shapeId="0" xr:uid="{00000000-0006-0000-0000-0000FE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11" authorId="0" shapeId="0" xr:uid="{00000000-0006-0000-0000-0000FF0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11" authorId="0" shapeId="0" xr:uid="{00000000-0006-0000-0000-00000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11" authorId="0" shapeId="0" xr:uid="{00000000-0006-0000-0000-00000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11" authorId="0" shapeId="0" xr:uid="{00000000-0006-0000-0000-00000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13" authorId="0" shapeId="0" xr:uid="{00000000-0006-0000-0000-00000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13" authorId="0" shapeId="0" xr:uid="{00000000-0006-0000-0000-00000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213" authorId="0" shapeId="0" xr:uid="{00000000-0006-0000-0000-00000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13" authorId="0" shapeId="0" xr:uid="{00000000-0006-0000-0000-00000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13" authorId="0" shapeId="0" xr:uid="{00000000-0006-0000-0000-00000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213" authorId="0" shapeId="0" xr:uid="{00000000-0006-0000-0000-00000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13" authorId="0" shapeId="0" xr:uid="{00000000-0006-0000-0000-00000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13" authorId="0" shapeId="0" xr:uid="{00000000-0006-0000-0000-00000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13" authorId="0" shapeId="0" xr:uid="{00000000-0006-0000-0000-00000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13" authorId="0" shapeId="0" xr:uid="{00000000-0006-0000-0000-00000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13" authorId="0" shapeId="0" xr:uid="{00000000-0006-0000-0000-00000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213" authorId="0" shapeId="0" xr:uid="{00000000-0006-0000-0000-00000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213" authorId="0" shapeId="0" xr:uid="{00000000-0006-0000-0000-00000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13" authorId="0" shapeId="0" xr:uid="{00000000-0006-0000-0000-00001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213" authorId="0" shapeId="0" xr:uid="{00000000-0006-0000-0000-00001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213" authorId="0" shapeId="0" xr:uid="{00000000-0006-0000-0000-00001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213" authorId="0" shapeId="0" xr:uid="{00000000-0006-0000-0000-00001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13" authorId="0" shapeId="0" xr:uid="{00000000-0006-0000-0000-00001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213" authorId="0" shapeId="0" xr:uid="{00000000-0006-0000-0000-00001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213" authorId="0" shapeId="0" xr:uid="{00000000-0006-0000-0000-00001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213" authorId="0" shapeId="0" xr:uid="{00000000-0006-0000-0000-00001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13" authorId="0" shapeId="0" xr:uid="{00000000-0006-0000-0000-00001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13" authorId="0" shapeId="0" xr:uid="{00000000-0006-0000-0000-00001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13" authorId="0" shapeId="0" xr:uid="{00000000-0006-0000-0000-00001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213" authorId="0" shapeId="0" xr:uid="{00000000-0006-0000-0000-00001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13" authorId="0" shapeId="0" xr:uid="{00000000-0006-0000-0000-00001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213" authorId="0" shapeId="0" xr:uid="{00000000-0006-0000-0000-00001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213" authorId="0" shapeId="0" xr:uid="{00000000-0006-0000-0000-00001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13" authorId="0" shapeId="0" xr:uid="{00000000-0006-0000-0000-00001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213" authorId="0" shapeId="0" xr:uid="{00000000-0006-0000-0000-00002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13" authorId="0" shapeId="0" xr:uid="{00000000-0006-0000-0000-00002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13" authorId="0" shapeId="0" xr:uid="{00000000-0006-0000-0000-00002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13" authorId="0" shapeId="0" xr:uid="{00000000-0006-0000-0000-00002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13" authorId="0" shapeId="0" xr:uid="{00000000-0006-0000-0000-00002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13" authorId="0" shapeId="0" xr:uid="{00000000-0006-0000-0000-00002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15" authorId="0" shapeId="0" xr:uid="{00000000-0006-0000-0000-00002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215" authorId="0" shapeId="0" xr:uid="{00000000-0006-0000-0000-00002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215" authorId="0" shapeId="0" xr:uid="{00000000-0006-0000-0000-00002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215" authorId="0" shapeId="0" xr:uid="{00000000-0006-0000-0000-00002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15" authorId="0" shapeId="0" xr:uid="{00000000-0006-0000-0000-00002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15" authorId="0" shapeId="0" xr:uid="{00000000-0006-0000-0000-00002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15" authorId="0" shapeId="0" xr:uid="{00000000-0006-0000-0000-00002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15" authorId="0" shapeId="0" xr:uid="{00000000-0006-0000-0000-00002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15" authorId="0" shapeId="0" xr:uid="{00000000-0006-0000-0000-00002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15" authorId="0" shapeId="0" xr:uid="{00000000-0006-0000-0000-00002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15" authorId="0" shapeId="0" xr:uid="{00000000-0006-0000-0000-00003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215" authorId="0" shapeId="0" xr:uid="{00000000-0006-0000-0000-00003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15" authorId="0" shapeId="0" xr:uid="{00000000-0006-0000-0000-00003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15" authorId="0" shapeId="0" xr:uid="{00000000-0006-0000-0000-00003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15" authorId="0" shapeId="0" xr:uid="{00000000-0006-0000-0000-00003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15" authorId="0" shapeId="0" xr:uid="{00000000-0006-0000-0000-00003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15" authorId="0" shapeId="0" xr:uid="{00000000-0006-0000-0000-00003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15" authorId="0" shapeId="0" xr:uid="{00000000-0006-0000-0000-00003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15" authorId="0" shapeId="0" xr:uid="{00000000-0006-0000-0000-00003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15" authorId="0" shapeId="0" xr:uid="{00000000-0006-0000-0000-00003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215" authorId="0" shapeId="0" xr:uid="{00000000-0006-0000-0000-00003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15" authorId="0" shapeId="0" xr:uid="{00000000-0006-0000-0000-00003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215" authorId="0" shapeId="0" xr:uid="{00000000-0006-0000-0000-00003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15" authorId="0" shapeId="0" xr:uid="{00000000-0006-0000-0000-00003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15" authorId="0" shapeId="0" xr:uid="{00000000-0006-0000-0000-00003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15" authorId="0" shapeId="0" xr:uid="{00000000-0006-0000-0000-00003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15" authorId="0" shapeId="0" xr:uid="{00000000-0006-0000-0000-00004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15" authorId="0" shapeId="0" xr:uid="{00000000-0006-0000-0000-00004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F217" authorId="0" shapeId="0" xr:uid="{00000000-0006-0000-0000-00004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17" authorId="0" shapeId="0" xr:uid="{00000000-0006-0000-0000-00004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217" authorId="0" shapeId="0" xr:uid="{00000000-0006-0000-0000-00004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17" authorId="0" shapeId="0" xr:uid="{00000000-0006-0000-0000-00004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217" authorId="0" shapeId="0" xr:uid="{00000000-0006-0000-0000-00004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17" authorId="0" shapeId="0" xr:uid="{00000000-0006-0000-0000-00004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217" authorId="0" shapeId="0" xr:uid="{00000000-0006-0000-0000-00004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17" authorId="0" shapeId="0" xr:uid="{00000000-0006-0000-0000-00004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17" authorId="0" shapeId="0" xr:uid="{00000000-0006-0000-0000-00004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17" authorId="0" shapeId="0" xr:uid="{00000000-0006-0000-0000-00004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F217" authorId="0" shapeId="0" xr:uid="{00000000-0006-0000-0000-00004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217" authorId="0" shapeId="0" xr:uid="{00000000-0006-0000-0000-00004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17" authorId="0" shapeId="0" xr:uid="{00000000-0006-0000-0000-00004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217" authorId="0" shapeId="0" xr:uid="{00000000-0006-0000-0000-00004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217" authorId="0" shapeId="0" xr:uid="{00000000-0006-0000-0000-00005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17" authorId="0" shapeId="0" xr:uid="{00000000-0006-0000-0000-00005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J219" authorId="0" shapeId="0" xr:uid="{00000000-0006-0000-0000-00005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19" authorId="0" shapeId="0" xr:uid="{00000000-0006-0000-0000-00005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19" authorId="0" shapeId="0" xr:uid="{00000000-0006-0000-0000-00005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19" authorId="0" shapeId="0" xr:uid="{00000000-0006-0000-0000-00005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19" authorId="0" shapeId="0" xr:uid="{00000000-0006-0000-0000-00005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19" authorId="0" shapeId="0" xr:uid="{00000000-0006-0000-0000-00005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19" authorId="0" shapeId="0" xr:uid="{00000000-0006-0000-0000-00005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219" authorId="0" shapeId="0" xr:uid="{00000000-0006-0000-0000-00005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219" authorId="0" shapeId="0" xr:uid="{00000000-0006-0000-0000-00005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19" authorId="0" shapeId="0" xr:uid="{00000000-0006-0000-0000-00005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19" authorId="0" shapeId="0" xr:uid="{00000000-0006-0000-0000-00005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219" authorId="0" shapeId="0" xr:uid="{00000000-0006-0000-0000-00005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219" authorId="0" shapeId="0" xr:uid="{00000000-0006-0000-0000-00005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J219" authorId="0" shapeId="0" xr:uid="{00000000-0006-0000-0000-00005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219" authorId="0" shapeId="0" xr:uid="{00000000-0006-0000-0000-00006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219" authorId="0" shapeId="0" xr:uid="{00000000-0006-0000-0000-00006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219" authorId="0" shapeId="0" xr:uid="{00000000-0006-0000-0000-00006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219" authorId="0" shapeId="0" xr:uid="{00000000-0006-0000-0000-00006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219" authorId="0" shapeId="0" xr:uid="{00000000-0006-0000-0000-00006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19" authorId="0" shapeId="0" xr:uid="{00000000-0006-0000-0000-00006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19" authorId="0" shapeId="0" xr:uid="{00000000-0006-0000-0000-00006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19" authorId="0" shapeId="0" xr:uid="{00000000-0006-0000-0000-00006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219" authorId="0" shapeId="0" xr:uid="{00000000-0006-0000-0000-00006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219" authorId="0" shapeId="0" xr:uid="{00000000-0006-0000-0000-00006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19" authorId="0" shapeId="0" xr:uid="{00000000-0006-0000-0000-00006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219" authorId="0" shapeId="0" xr:uid="{00000000-0006-0000-0000-00006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19" authorId="0" shapeId="0" xr:uid="{00000000-0006-0000-0000-00006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219" authorId="0" shapeId="0" xr:uid="{00000000-0006-0000-0000-00006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19" authorId="0" shapeId="0" xr:uid="{00000000-0006-0000-0000-00006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21" authorId="0" shapeId="0" xr:uid="{00000000-0006-0000-0000-00006F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21" authorId="0" shapeId="0" xr:uid="{00000000-0006-0000-0000-000070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21" authorId="0" shapeId="0" xr:uid="{00000000-0006-0000-0000-000071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21" authorId="0" shapeId="0" xr:uid="{00000000-0006-0000-0000-000072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21" authorId="0" shapeId="0" xr:uid="{00000000-0006-0000-0000-000073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21" authorId="0" shapeId="0" xr:uid="{00000000-0006-0000-0000-000074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21" authorId="0" shapeId="0" xr:uid="{00000000-0006-0000-0000-000075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21" authorId="0" shapeId="0" xr:uid="{00000000-0006-0000-0000-000076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21" authorId="0" shapeId="0" xr:uid="{00000000-0006-0000-0000-000077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21" authorId="0" shapeId="0" xr:uid="{00000000-0006-0000-0000-000078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23" authorId="0" shapeId="0" xr:uid="{00000000-0006-0000-0000-00007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223" authorId="0" shapeId="0" xr:uid="{00000000-0006-0000-0000-00007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223" authorId="0" shapeId="0" xr:uid="{00000000-0006-0000-0000-00007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223" authorId="0" shapeId="0" xr:uid="{00000000-0006-0000-0000-00007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23" authorId="0" shapeId="0" xr:uid="{00000000-0006-0000-0000-00007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223" authorId="0" shapeId="0" xr:uid="{00000000-0006-0000-0000-00007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23" authorId="0" shapeId="0" xr:uid="{00000000-0006-0000-0000-00007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23" authorId="0" shapeId="0" xr:uid="{00000000-0006-0000-0000-00008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23" authorId="0" shapeId="0" xr:uid="{00000000-0006-0000-0000-00008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23" authorId="0" shapeId="0" xr:uid="{00000000-0006-0000-0000-00008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23" authorId="0" shapeId="0" xr:uid="{00000000-0006-0000-0000-00008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223" authorId="0" shapeId="0" xr:uid="{00000000-0006-0000-0000-00008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23" authorId="0" shapeId="0" xr:uid="{00000000-0006-0000-0000-00008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23" authorId="0" shapeId="0" xr:uid="{00000000-0006-0000-0000-00008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23" authorId="0" shapeId="0" xr:uid="{00000000-0006-0000-0000-00008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223" authorId="0" shapeId="0" xr:uid="{00000000-0006-0000-0000-00008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223" authorId="0" shapeId="0" xr:uid="{00000000-0006-0000-0000-00008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223" authorId="0" shapeId="0" xr:uid="{00000000-0006-0000-0000-00008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23" authorId="0" shapeId="0" xr:uid="{00000000-0006-0000-0000-00008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23" authorId="0" shapeId="0" xr:uid="{00000000-0006-0000-0000-00008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223" authorId="0" shapeId="0" xr:uid="{00000000-0006-0000-0000-00008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223" authorId="0" shapeId="0" xr:uid="{00000000-0006-0000-0000-00008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223" authorId="0" shapeId="0" xr:uid="{00000000-0006-0000-0000-00008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23" authorId="0" shapeId="0" xr:uid="{00000000-0006-0000-0000-00009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223" authorId="0" shapeId="0" xr:uid="{00000000-0006-0000-0000-00009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23" authorId="0" shapeId="0" xr:uid="{00000000-0006-0000-0000-00009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223" authorId="0" shapeId="0" xr:uid="{00000000-0006-0000-0000-00009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23" authorId="0" shapeId="0" xr:uid="{00000000-0006-0000-0000-00009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23" authorId="0" shapeId="0" xr:uid="{00000000-0006-0000-0000-00009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223" authorId="0" shapeId="0" xr:uid="{00000000-0006-0000-0000-00009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23" authorId="0" shapeId="0" xr:uid="{00000000-0006-0000-0000-00009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223" authorId="0" shapeId="0" xr:uid="{00000000-0006-0000-0000-00009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23" authorId="0" shapeId="0" xr:uid="{00000000-0006-0000-0000-00009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23" authorId="0" shapeId="0" xr:uid="{00000000-0006-0000-0000-00009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23" authorId="0" shapeId="0" xr:uid="{00000000-0006-0000-0000-00009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23" authorId="0" shapeId="0" xr:uid="{00000000-0006-0000-0000-00009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23" authorId="0" shapeId="0" xr:uid="{00000000-0006-0000-0000-00009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J225" authorId="0" shapeId="0" xr:uid="{00000000-0006-0000-0000-00009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25" authorId="0" shapeId="0" xr:uid="{00000000-0006-0000-0000-00009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25" authorId="0" shapeId="0" xr:uid="{00000000-0006-0000-0000-0000A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25" authorId="0" shapeId="0" xr:uid="{00000000-0006-0000-0000-0000A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25" authorId="0" shapeId="0" xr:uid="{00000000-0006-0000-0000-0000A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25" authorId="0" shapeId="0" xr:uid="{00000000-0006-0000-0000-0000A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225" authorId="0" shapeId="0" xr:uid="{00000000-0006-0000-0000-0000A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225" authorId="0" shapeId="0" xr:uid="{00000000-0006-0000-0000-0000A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225" authorId="0" shapeId="0" xr:uid="{00000000-0006-0000-0000-0000A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25" authorId="0" shapeId="0" xr:uid="{00000000-0006-0000-0000-0000A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25" authorId="0" shapeId="0" xr:uid="{00000000-0006-0000-0000-0000A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225" authorId="0" shapeId="0" xr:uid="{00000000-0006-0000-0000-0000A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225" authorId="0" shapeId="0" xr:uid="{00000000-0006-0000-0000-0000A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225" authorId="0" shapeId="0" xr:uid="{00000000-0006-0000-0000-0000A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L225" authorId="0" shapeId="0" xr:uid="{00000000-0006-0000-0000-0000A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25" authorId="0" shapeId="0" xr:uid="{00000000-0006-0000-0000-0000A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225" authorId="0" shapeId="0" xr:uid="{00000000-0006-0000-0000-0000A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225" authorId="0" shapeId="0" xr:uid="{00000000-0006-0000-0000-0000A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225" authorId="0" shapeId="0" xr:uid="{00000000-0006-0000-0000-0000B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25" authorId="0" shapeId="0" xr:uid="{00000000-0006-0000-0000-0000B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225" authorId="0" shapeId="0" xr:uid="{00000000-0006-0000-0000-0000B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25" authorId="0" shapeId="0" xr:uid="{00000000-0006-0000-0000-0000B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225" authorId="0" shapeId="0" xr:uid="{00000000-0006-0000-0000-0000B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25" authorId="0" shapeId="0" xr:uid="{00000000-0006-0000-0000-0000B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225" authorId="0" shapeId="0" xr:uid="{00000000-0006-0000-0000-0000B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225" authorId="0" shapeId="0" xr:uid="{00000000-0006-0000-0000-0000B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25" authorId="0" shapeId="0" xr:uid="{00000000-0006-0000-0000-0000B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25" authorId="0" shapeId="0" xr:uid="{00000000-0006-0000-0000-0000B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225" authorId="0" shapeId="0" xr:uid="{00000000-0006-0000-0000-0000B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225" authorId="0" shapeId="0" xr:uid="{00000000-0006-0000-0000-0000B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225" authorId="0" shapeId="0" xr:uid="{00000000-0006-0000-0000-0000B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25" authorId="0" shapeId="0" xr:uid="{00000000-0006-0000-0000-0000B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227" authorId="0" shapeId="0" xr:uid="{00000000-0006-0000-0000-0000B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227" authorId="0" shapeId="0" xr:uid="{00000000-0006-0000-0000-0000B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227" authorId="0" shapeId="0" xr:uid="{00000000-0006-0000-0000-0000C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227" authorId="0" shapeId="0" xr:uid="{00000000-0006-0000-0000-0000C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27" authorId="0" shapeId="0" xr:uid="{00000000-0006-0000-0000-0000C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27" authorId="0" shapeId="0" xr:uid="{00000000-0006-0000-0000-0000C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27" authorId="0" shapeId="0" xr:uid="{00000000-0006-0000-0000-0000C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27" authorId="0" shapeId="0" xr:uid="{00000000-0006-0000-0000-0000C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27" authorId="0" shapeId="0" xr:uid="{00000000-0006-0000-0000-0000C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27" authorId="0" shapeId="0" xr:uid="{00000000-0006-0000-0000-0000C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27" authorId="0" shapeId="0" xr:uid="{00000000-0006-0000-0000-0000C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227" authorId="0" shapeId="0" xr:uid="{00000000-0006-0000-0000-0000C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27" authorId="0" shapeId="0" xr:uid="{00000000-0006-0000-0000-0000C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27" authorId="0" shapeId="0" xr:uid="{00000000-0006-0000-0000-0000C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27" authorId="0" shapeId="0" xr:uid="{00000000-0006-0000-0000-0000C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27" authorId="0" shapeId="0" xr:uid="{00000000-0006-0000-0000-0000C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27" authorId="0" shapeId="0" xr:uid="{00000000-0006-0000-0000-0000C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27" authorId="0" shapeId="0" xr:uid="{00000000-0006-0000-0000-0000C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27" authorId="0" shapeId="0" xr:uid="{00000000-0006-0000-0000-0000D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27" authorId="0" shapeId="0" xr:uid="{00000000-0006-0000-0000-0000D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227" authorId="0" shapeId="0" xr:uid="{00000000-0006-0000-0000-0000D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27" authorId="0" shapeId="0" xr:uid="{00000000-0006-0000-0000-0000D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227" authorId="0" shapeId="0" xr:uid="{00000000-0006-0000-0000-0000D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27" authorId="0" shapeId="0" xr:uid="{00000000-0006-0000-0000-0000D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27" authorId="0" shapeId="0" xr:uid="{00000000-0006-0000-0000-0000D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27" authorId="0" shapeId="0" xr:uid="{00000000-0006-0000-0000-0000D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227" authorId="0" shapeId="0" xr:uid="{00000000-0006-0000-0000-0000D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27" authorId="0" shapeId="0" xr:uid="{00000000-0006-0000-0000-0000D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229" authorId="0" shapeId="0" xr:uid="{00000000-0006-0000-0000-0000DA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29" authorId="0" shapeId="0" xr:uid="{00000000-0006-0000-0000-0000DB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29" authorId="0" shapeId="0" xr:uid="{00000000-0006-0000-0000-0000DC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29" authorId="0" shapeId="0" xr:uid="{00000000-0006-0000-0000-0000DD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29" authorId="0" shapeId="0" xr:uid="{00000000-0006-0000-0000-0000DE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29" authorId="0" shapeId="0" xr:uid="{00000000-0006-0000-0000-0000DF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29" authorId="0" shapeId="0" xr:uid="{00000000-0006-0000-0000-0000E0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29" authorId="0" shapeId="0" xr:uid="{00000000-0006-0000-0000-0000E1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29" authorId="0" shapeId="0" xr:uid="{00000000-0006-0000-0000-0000E2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29" authorId="0" shapeId="0" xr:uid="{00000000-0006-0000-0000-0000E3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31" authorId="0" shapeId="0" xr:uid="{00000000-0006-0000-0000-0000E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31" authorId="0" shapeId="0" xr:uid="{00000000-0006-0000-0000-0000E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31" authorId="0" shapeId="0" xr:uid="{00000000-0006-0000-0000-0000E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231" authorId="0" shapeId="0" xr:uid="{00000000-0006-0000-0000-0000E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231" authorId="0" shapeId="0" xr:uid="{00000000-0006-0000-0000-0000E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231" authorId="0" shapeId="0" xr:uid="{00000000-0006-0000-0000-0000E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31" authorId="0" shapeId="0" xr:uid="{00000000-0006-0000-0000-0000E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31" authorId="0" shapeId="0" xr:uid="{00000000-0006-0000-0000-0000E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231" authorId="0" shapeId="0" xr:uid="{00000000-0006-0000-0000-0000E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31" authorId="0" shapeId="0" xr:uid="{00000000-0006-0000-0000-0000E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31" authorId="0" shapeId="0" xr:uid="{00000000-0006-0000-0000-0000E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31" authorId="0" shapeId="0" xr:uid="{00000000-0006-0000-0000-0000E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231" authorId="0" shapeId="0" xr:uid="{00000000-0006-0000-0000-0000F0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231" authorId="0" shapeId="0" xr:uid="{00000000-0006-0000-0000-0000F1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231" authorId="0" shapeId="0" xr:uid="{00000000-0006-0000-0000-0000F2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231" authorId="0" shapeId="0" xr:uid="{00000000-0006-0000-0000-0000F3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31" authorId="0" shapeId="0" xr:uid="{00000000-0006-0000-0000-0000F4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31" authorId="0" shapeId="0" xr:uid="{00000000-0006-0000-0000-0000F5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31" authorId="0" shapeId="0" xr:uid="{00000000-0006-0000-0000-0000F6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231" authorId="0" shapeId="0" xr:uid="{00000000-0006-0000-0000-0000F7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31" authorId="0" shapeId="0" xr:uid="{00000000-0006-0000-0000-0000F8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231" authorId="0" shapeId="0" xr:uid="{00000000-0006-0000-0000-0000F9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231" authorId="0" shapeId="0" xr:uid="{00000000-0006-0000-0000-0000FA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231" authorId="0" shapeId="0" xr:uid="{00000000-0006-0000-0000-0000FB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31" authorId="0" shapeId="0" xr:uid="{00000000-0006-0000-0000-0000FC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31" authorId="0" shapeId="0" xr:uid="{00000000-0006-0000-0000-0000FD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31" authorId="0" shapeId="0" xr:uid="{00000000-0006-0000-0000-0000FE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31" authorId="0" shapeId="0" xr:uid="{00000000-0006-0000-0000-0000FF0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31" authorId="0" shapeId="0" xr:uid="{00000000-0006-0000-0000-00000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31" authorId="0" shapeId="0" xr:uid="{00000000-0006-0000-0000-00000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231" authorId="0" shapeId="0" xr:uid="{00000000-0006-0000-0000-00000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31" authorId="0" shapeId="0" xr:uid="{00000000-0006-0000-0000-00000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31" authorId="0" shapeId="0" xr:uid="{00000000-0006-0000-0000-00000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231" authorId="0" shapeId="0" xr:uid="{00000000-0006-0000-0000-00000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231" authorId="0" shapeId="0" xr:uid="{00000000-0006-0000-0000-00000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31" authorId="0" shapeId="0" xr:uid="{00000000-0006-0000-0000-00000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31" authorId="0" shapeId="0" xr:uid="{00000000-0006-0000-0000-00000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233" authorId="0" shapeId="0" xr:uid="{00000000-0006-0000-0000-00000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33" authorId="0" shapeId="0" xr:uid="{00000000-0006-0000-0000-00000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233" authorId="0" shapeId="0" xr:uid="{00000000-0006-0000-0000-00000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33" authorId="0" shapeId="0" xr:uid="{00000000-0006-0000-0000-00000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33" authorId="0" shapeId="0" xr:uid="{00000000-0006-0000-0000-00000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233" authorId="0" shapeId="0" xr:uid="{00000000-0006-0000-0000-00000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33" authorId="0" shapeId="0" xr:uid="{00000000-0006-0000-0000-00000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33" authorId="0" shapeId="0" xr:uid="{00000000-0006-0000-0000-00001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33" authorId="0" shapeId="0" xr:uid="{00000000-0006-0000-0000-00001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33" authorId="0" shapeId="0" xr:uid="{00000000-0006-0000-0000-00001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33" authorId="0" shapeId="0" xr:uid="{00000000-0006-0000-0000-00001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233" authorId="0" shapeId="0" xr:uid="{00000000-0006-0000-0000-00001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233" authorId="0" shapeId="0" xr:uid="{00000000-0006-0000-0000-00001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33" authorId="0" shapeId="0" xr:uid="{00000000-0006-0000-0000-00001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233" authorId="0" shapeId="0" xr:uid="{00000000-0006-0000-0000-00001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33" authorId="0" shapeId="0" xr:uid="{00000000-0006-0000-0000-00001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33" authorId="0" shapeId="0" xr:uid="{00000000-0006-0000-0000-00001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33" authorId="0" shapeId="0" xr:uid="{00000000-0006-0000-0000-00001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33" authorId="0" shapeId="0" xr:uid="{00000000-0006-0000-0000-00001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233" authorId="0" shapeId="0" xr:uid="{00000000-0006-0000-0000-00001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33" authorId="0" shapeId="0" xr:uid="{00000000-0006-0000-0000-00001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33" authorId="0" shapeId="0" xr:uid="{00000000-0006-0000-0000-00001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233" authorId="0" shapeId="0" xr:uid="{00000000-0006-0000-0000-00001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33" authorId="0" shapeId="0" xr:uid="{00000000-0006-0000-0000-00002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233" authorId="0" shapeId="0" xr:uid="{00000000-0006-0000-0000-00002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33" authorId="0" shapeId="0" xr:uid="{00000000-0006-0000-0000-00002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33" authorId="0" shapeId="0" xr:uid="{00000000-0006-0000-0000-00002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33" authorId="0" shapeId="0" xr:uid="{00000000-0006-0000-0000-00002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33" authorId="0" shapeId="0" xr:uid="{00000000-0006-0000-0000-00002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33" authorId="0" shapeId="0" xr:uid="{00000000-0006-0000-0000-00002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235" authorId="0" shapeId="0" xr:uid="{00000000-0006-0000-0000-00002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35" authorId="0" shapeId="0" xr:uid="{00000000-0006-0000-0000-00002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35" authorId="0" shapeId="0" xr:uid="{00000000-0006-0000-0000-00002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235" authorId="0" shapeId="0" xr:uid="{00000000-0006-0000-0000-00002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235" authorId="0" shapeId="0" xr:uid="{00000000-0006-0000-0000-00002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235" authorId="0" shapeId="0" xr:uid="{00000000-0006-0000-0000-00002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35" authorId="0" shapeId="0" xr:uid="{00000000-0006-0000-0000-00002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35" authorId="0" shapeId="0" xr:uid="{00000000-0006-0000-0000-00002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235" authorId="0" shapeId="0" xr:uid="{00000000-0006-0000-0000-00002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35" authorId="0" shapeId="0" xr:uid="{00000000-0006-0000-0000-00003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35" authorId="0" shapeId="0" xr:uid="{00000000-0006-0000-0000-00003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35" authorId="0" shapeId="0" xr:uid="{00000000-0006-0000-0000-00003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235" authorId="0" shapeId="0" xr:uid="{00000000-0006-0000-0000-00003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235" authorId="0" shapeId="0" xr:uid="{00000000-0006-0000-0000-00003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235" authorId="0" shapeId="0" xr:uid="{00000000-0006-0000-0000-00003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35" authorId="0" shapeId="0" xr:uid="{00000000-0006-0000-0000-00003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35" authorId="0" shapeId="0" xr:uid="{00000000-0006-0000-0000-00003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35" authorId="0" shapeId="0" xr:uid="{00000000-0006-0000-0000-00003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35" authorId="0" shapeId="0" xr:uid="{00000000-0006-0000-0000-00003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235" authorId="0" shapeId="0" xr:uid="{00000000-0006-0000-0000-00003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235" authorId="0" shapeId="0" xr:uid="{00000000-0006-0000-0000-00003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235" authorId="0" shapeId="0" xr:uid="{00000000-0006-0000-0000-00003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35" authorId="0" shapeId="0" xr:uid="{00000000-0006-0000-0000-00003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235" authorId="0" shapeId="0" xr:uid="{00000000-0006-0000-0000-00003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235" authorId="0" shapeId="0" xr:uid="{00000000-0006-0000-0000-00003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35" authorId="0" shapeId="0" xr:uid="{00000000-0006-0000-0000-00004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235" authorId="0" shapeId="0" xr:uid="{00000000-0006-0000-0000-00004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35" authorId="0" shapeId="0" xr:uid="{00000000-0006-0000-0000-00004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35" authorId="0" shapeId="0" xr:uid="{00000000-0006-0000-0000-00004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235" authorId="0" shapeId="0" xr:uid="{00000000-0006-0000-0000-00004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35" authorId="0" shapeId="0" xr:uid="{00000000-0006-0000-0000-00004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235" authorId="0" shapeId="0" xr:uid="{00000000-0006-0000-0000-00004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35" authorId="0" shapeId="0" xr:uid="{00000000-0006-0000-0000-00004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35" authorId="0" shapeId="0" xr:uid="{00000000-0006-0000-0000-00004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35" authorId="0" shapeId="0" xr:uid="{00000000-0006-0000-0000-00004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35" authorId="0" shapeId="0" xr:uid="{00000000-0006-0000-0000-00004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D237" authorId="0" shapeId="0" xr:uid="{00000000-0006-0000-0000-00004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37" authorId="0" shapeId="0" xr:uid="{00000000-0006-0000-0000-00004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237" authorId="0" shapeId="0" xr:uid="{00000000-0006-0000-0000-00004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237" authorId="0" shapeId="0" xr:uid="{00000000-0006-0000-0000-00004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237" authorId="0" shapeId="0" xr:uid="{00000000-0006-0000-0000-00004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37" authorId="0" shapeId="0" xr:uid="{00000000-0006-0000-0000-00005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237" authorId="0" shapeId="0" xr:uid="{00000000-0006-0000-0000-00005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37" authorId="0" shapeId="0" xr:uid="{00000000-0006-0000-0000-00005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37" authorId="0" shapeId="0" xr:uid="{00000000-0006-0000-0000-00005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37" authorId="0" shapeId="0" xr:uid="{00000000-0006-0000-0000-00005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37" authorId="0" shapeId="0" xr:uid="{00000000-0006-0000-0000-00005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237" authorId="0" shapeId="0" xr:uid="{00000000-0006-0000-0000-00005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37" authorId="0" shapeId="0" xr:uid="{00000000-0006-0000-0000-00005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237" authorId="0" shapeId="0" xr:uid="{00000000-0006-0000-0000-00005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237" authorId="0" shapeId="0" xr:uid="{00000000-0006-0000-0000-00005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237" authorId="0" shapeId="0" xr:uid="{00000000-0006-0000-0000-00005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37" authorId="0" shapeId="0" xr:uid="{00000000-0006-0000-0000-00005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37" authorId="0" shapeId="0" xr:uid="{00000000-0006-0000-0000-00005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237" authorId="0" shapeId="0" xr:uid="{00000000-0006-0000-0000-00005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37" authorId="0" shapeId="0" xr:uid="{00000000-0006-0000-0000-00005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37" authorId="0" shapeId="0" xr:uid="{00000000-0006-0000-0000-00005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J239" authorId="0" shapeId="0" xr:uid="{00000000-0006-0000-0000-00006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39" authorId="0" shapeId="0" xr:uid="{00000000-0006-0000-0000-00006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39" authorId="0" shapeId="0" xr:uid="{00000000-0006-0000-0000-00006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39" authorId="0" shapeId="0" xr:uid="{00000000-0006-0000-0000-00006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39" authorId="0" shapeId="0" xr:uid="{00000000-0006-0000-0000-00006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39" authorId="0" shapeId="0" xr:uid="{00000000-0006-0000-0000-00006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39" authorId="0" shapeId="0" xr:uid="{00000000-0006-0000-0000-00006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39" authorId="0" shapeId="0" xr:uid="{00000000-0006-0000-0000-00006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239" authorId="0" shapeId="0" xr:uid="{00000000-0006-0000-0000-00006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39" authorId="0" shapeId="0" xr:uid="{00000000-0006-0000-0000-00006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239" authorId="0" shapeId="0" xr:uid="{00000000-0006-0000-0000-00006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39" authorId="0" shapeId="0" xr:uid="{00000000-0006-0000-0000-00006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239" authorId="0" shapeId="0" xr:uid="{00000000-0006-0000-0000-00006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39" authorId="0" shapeId="0" xr:uid="{00000000-0006-0000-0000-00006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
Rural (Distant from major city) / Male</t>
        </r>
      </text>
    </comment>
    <comment ref="AM239" authorId="0" shapeId="0" xr:uid="{00000000-0006-0000-0000-00006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239" authorId="0" shapeId="0" xr:uid="{00000000-0006-0000-0000-00006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39" authorId="0" shapeId="0" xr:uid="{00000000-0006-0000-0000-00007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239" authorId="0" shapeId="0" xr:uid="{00000000-0006-0000-0000-00007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39" authorId="0" shapeId="0" xr:uid="{00000000-0006-0000-0000-00007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39" authorId="0" shapeId="0" xr:uid="{00000000-0006-0000-0000-00007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39" authorId="0" shapeId="0" xr:uid="{00000000-0006-0000-0000-00007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239" authorId="0" shapeId="0" xr:uid="{00000000-0006-0000-0000-00007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239" authorId="0" shapeId="0" xr:uid="{00000000-0006-0000-0000-00007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39" authorId="0" shapeId="0" xr:uid="{00000000-0006-0000-0000-00007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239" authorId="0" shapeId="0" xr:uid="{00000000-0006-0000-0000-00007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39" authorId="0" shapeId="0" xr:uid="{00000000-0006-0000-0000-00007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39" authorId="0" shapeId="0" xr:uid="{00000000-0006-0000-0000-00007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39" authorId="0" shapeId="0" xr:uid="{00000000-0006-0000-0000-00007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39" authorId="0" shapeId="0" xr:uid="{00000000-0006-0000-0000-00007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39" authorId="0" shapeId="0" xr:uid="{00000000-0006-0000-0000-00007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39" authorId="0" shapeId="0" xr:uid="{00000000-0006-0000-0000-00007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41" authorId="0" shapeId="0" xr:uid="{00000000-0006-0000-0000-00007F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41" authorId="0" shapeId="0" xr:uid="{00000000-0006-0000-0000-000080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41" authorId="0" shapeId="0" xr:uid="{00000000-0006-0000-0000-000081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41" authorId="0" shapeId="0" xr:uid="{00000000-0006-0000-0000-000082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41" authorId="0" shapeId="0" xr:uid="{00000000-0006-0000-0000-000083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41" authorId="0" shapeId="0" xr:uid="{00000000-0006-0000-0000-000084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41" authorId="0" shapeId="0" xr:uid="{00000000-0006-0000-0000-000085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41" authorId="0" shapeId="0" xr:uid="{00000000-0006-0000-0000-000086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41" authorId="0" shapeId="0" xr:uid="{00000000-0006-0000-0000-000087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41" authorId="0" shapeId="0" xr:uid="{00000000-0006-0000-0000-000088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43" authorId="0" shapeId="0" xr:uid="{00000000-0006-0000-0000-00008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43" authorId="0" shapeId="0" xr:uid="{00000000-0006-0000-0000-00008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43" authorId="0" shapeId="0" xr:uid="{00000000-0006-0000-0000-00008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243" authorId="0" shapeId="0" xr:uid="{00000000-0006-0000-0000-00008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243" authorId="0" shapeId="0" xr:uid="{00000000-0006-0000-0000-00008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243" authorId="0" shapeId="0" xr:uid="{00000000-0006-0000-0000-00008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43" authorId="0" shapeId="0" xr:uid="{00000000-0006-0000-0000-00008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43" authorId="0" shapeId="0" xr:uid="{00000000-0006-0000-0000-00009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243" authorId="0" shapeId="0" xr:uid="{00000000-0006-0000-0000-00009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43" authorId="0" shapeId="0" xr:uid="{00000000-0006-0000-0000-00009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43" authorId="0" shapeId="0" xr:uid="{00000000-0006-0000-0000-00009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43" authorId="0" shapeId="0" xr:uid="{00000000-0006-0000-0000-00009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43" authorId="0" shapeId="0" xr:uid="{00000000-0006-0000-0000-00009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243" authorId="0" shapeId="0" xr:uid="{00000000-0006-0000-0000-00009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43" authorId="0" shapeId="0" xr:uid="{00000000-0006-0000-0000-00009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43" authorId="0" shapeId="0" xr:uid="{00000000-0006-0000-0000-00009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43" authorId="0" shapeId="0" xr:uid="{00000000-0006-0000-0000-00009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43" authorId="0" shapeId="0" xr:uid="{00000000-0006-0000-0000-00009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243" authorId="0" shapeId="0" xr:uid="{00000000-0006-0000-0000-00009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43" authorId="0" shapeId="0" xr:uid="{00000000-0006-0000-0000-00009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243" authorId="0" shapeId="0" xr:uid="{00000000-0006-0000-0000-00009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243" authorId="0" shapeId="0" xr:uid="{00000000-0006-0000-0000-00009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243" authorId="0" shapeId="0" xr:uid="{00000000-0006-0000-0000-00009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243" authorId="0" shapeId="0" xr:uid="{00000000-0006-0000-0000-0000A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43" authorId="0" shapeId="0" xr:uid="{00000000-0006-0000-0000-0000A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43" authorId="0" shapeId="0" xr:uid="{00000000-0006-0000-0000-0000A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43" authorId="0" shapeId="0" xr:uid="{00000000-0006-0000-0000-0000A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243" authorId="0" shapeId="0" xr:uid="{00000000-0006-0000-0000-0000A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43" authorId="0" shapeId="0" xr:uid="{00000000-0006-0000-0000-0000A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243" authorId="0" shapeId="0" xr:uid="{00000000-0006-0000-0000-0000A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243" authorId="0" shapeId="0" xr:uid="{00000000-0006-0000-0000-0000A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243" authorId="0" shapeId="0" xr:uid="{00000000-0006-0000-0000-0000A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243" authorId="0" shapeId="0" xr:uid="{00000000-0006-0000-0000-0000A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243" authorId="0" shapeId="0" xr:uid="{00000000-0006-0000-0000-0000A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243" authorId="0" shapeId="0" xr:uid="{00000000-0006-0000-0000-0000A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243" authorId="0" shapeId="0" xr:uid="{00000000-0006-0000-0000-0000A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43" authorId="0" shapeId="0" xr:uid="{00000000-0006-0000-0000-0000A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43" authorId="0" shapeId="0" xr:uid="{00000000-0006-0000-0000-0000A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D245" authorId="0" shapeId="0" xr:uid="{00000000-0006-0000-0000-0000A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45" authorId="0" shapeId="0" xr:uid="{00000000-0006-0000-0000-0000B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245" authorId="0" shapeId="0" xr:uid="{00000000-0006-0000-0000-0000B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45" authorId="0" shapeId="0" xr:uid="{00000000-0006-0000-0000-0000B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45" authorId="0" shapeId="0" xr:uid="{00000000-0006-0000-0000-0000B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45" authorId="0" shapeId="0" xr:uid="{00000000-0006-0000-0000-0000B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45" authorId="0" shapeId="0" xr:uid="{00000000-0006-0000-0000-0000B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45" authorId="0" shapeId="0" xr:uid="{00000000-0006-0000-0000-0000B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45" authorId="0" shapeId="0" xr:uid="{00000000-0006-0000-0000-0000B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45" authorId="0" shapeId="0" xr:uid="{00000000-0006-0000-0000-0000B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45" authorId="0" shapeId="0" xr:uid="{00000000-0006-0000-0000-0000B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45" authorId="0" shapeId="0" xr:uid="{00000000-0006-0000-0000-0000B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245" authorId="0" shapeId="0" xr:uid="{00000000-0006-0000-0000-0000B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45" authorId="0" shapeId="0" xr:uid="{00000000-0006-0000-0000-0000B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45" authorId="0" shapeId="0" xr:uid="{00000000-0006-0000-0000-0000B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45" authorId="0" shapeId="0" xr:uid="{00000000-0006-0000-0000-0000B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245" authorId="0" shapeId="0" xr:uid="{00000000-0006-0000-0000-0000B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45" authorId="0" shapeId="0" xr:uid="{00000000-0006-0000-0000-0000C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245" authorId="0" shapeId="0" xr:uid="{00000000-0006-0000-0000-0000C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245" authorId="0" shapeId="0" xr:uid="{00000000-0006-0000-0000-0000C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245" authorId="0" shapeId="0" xr:uid="{00000000-0006-0000-0000-0000C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245" authorId="0" shapeId="0" xr:uid="{00000000-0006-0000-0000-0000C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245" authorId="0" shapeId="0" xr:uid="{00000000-0006-0000-0000-0000C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245" authorId="0" shapeId="0" xr:uid="{00000000-0006-0000-0000-0000C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245" authorId="0" shapeId="0" xr:uid="{00000000-0006-0000-0000-0000C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45" authorId="0" shapeId="0" xr:uid="{00000000-0006-0000-0000-0000C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45" authorId="0" shapeId="0" xr:uid="{00000000-0006-0000-0000-0000C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45" authorId="0" shapeId="0" xr:uid="{00000000-0006-0000-0000-0000C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47" authorId="0" shapeId="0" xr:uid="{00000000-0006-0000-0000-0000C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47" authorId="0" shapeId="0" xr:uid="{00000000-0006-0000-0000-0000C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47" authorId="0" shapeId="0" xr:uid="{00000000-0006-0000-0000-0000C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247" authorId="0" shapeId="0" xr:uid="{00000000-0006-0000-0000-0000C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247" authorId="0" shapeId="0" xr:uid="{00000000-0006-0000-0000-0000C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247" authorId="0" shapeId="0" xr:uid="{00000000-0006-0000-0000-0000D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47" authorId="0" shapeId="0" xr:uid="{00000000-0006-0000-0000-0000D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47" authorId="0" shapeId="0" xr:uid="{00000000-0006-0000-0000-0000D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247" authorId="0" shapeId="0" xr:uid="{00000000-0006-0000-0000-0000D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47" authorId="0" shapeId="0" xr:uid="{00000000-0006-0000-0000-0000D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47" authorId="0" shapeId="0" xr:uid="{00000000-0006-0000-0000-0000D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47" authorId="0" shapeId="0" xr:uid="{00000000-0006-0000-0000-0000D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247" authorId="0" shapeId="0" xr:uid="{00000000-0006-0000-0000-0000D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247" authorId="0" shapeId="0" xr:uid="{00000000-0006-0000-0000-0000D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247" authorId="0" shapeId="0" xr:uid="{00000000-0006-0000-0000-0000D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47" authorId="0" shapeId="0" xr:uid="{00000000-0006-0000-0000-0000D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47" authorId="0" shapeId="0" xr:uid="{00000000-0006-0000-0000-0000D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47" authorId="0" shapeId="0" xr:uid="{00000000-0006-0000-0000-0000D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47" authorId="0" shapeId="0" xr:uid="{00000000-0006-0000-0000-0000D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247" authorId="0" shapeId="0" xr:uid="{00000000-0006-0000-0000-0000D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247" authorId="0" shapeId="0" xr:uid="{00000000-0006-0000-0000-0000D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247" authorId="0" shapeId="0" xr:uid="{00000000-0006-0000-0000-0000E0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47" authorId="0" shapeId="0" xr:uid="{00000000-0006-0000-0000-0000E1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247" authorId="0" shapeId="0" xr:uid="{00000000-0006-0000-0000-0000E2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247" authorId="0" shapeId="0" xr:uid="{00000000-0006-0000-0000-0000E3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47" authorId="0" shapeId="0" xr:uid="{00000000-0006-0000-0000-0000E4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247" authorId="0" shapeId="0" xr:uid="{00000000-0006-0000-0000-0000E5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247" authorId="0" shapeId="0" xr:uid="{00000000-0006-0000-0000-0000E6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47" authorId="0" shapeId="0" xr:uid="{00000000-0006-0000-0000-0000E7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247" authorId="0" shapeId="0" xr:uid="{00000000-0006-0000-0000-0000E8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47" authorId="0" shapeId="0" xr:uid="{00000000-0006-0000-0000-0000E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247" authorId="0" shapeId="0" xr:uid="{00000000-0006-0000-0000-0000E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47" authorId="0" shapeId="0" xr:uid="{00000000-0006-0000-0000-0000E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47" authorId="0" shapeId="0" xr:uid="{00000000-0006-0000-0000-0000E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47" authorId="0" shapeId="0" xr:uid="{00000000-0006-0000-0000-0000E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47" authorId="0" shapeId="0" xr:uid="{00000000-0006-0000-0000-0000E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249" authorId="0" shapeId="0" xr:uid="{00000000-0006-0000-0000-0000EF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49" authorId="0" shapeId="0" xr:uid="{00000000-0006-0000-0000-0000F0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49" authorId="0" shapeId="0" xr:uid="{00000000-0006-0000-0000-0000F1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49" authorId="0" shapeId="0" xr:uid="{00000000-0006-0000-0000-0000F2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49" authorId="0" shapeId="0" xr:uid="{00000000-0006-0000-0000-0000F3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49" authorId="0" shapeId="0" xr:uid="{00000000-0006-0000-0000-0000F4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49" authorId="0" shapeId="0" xr:uid="{00000000-0006-0000-0000-0000F5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49" authorId="0" shapeId="0" xr:uid="{00000000-0006-0000-0000-0000F6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49" authorId="0" shapeId="0" xr:uid="{00000000-0006-0000-0000-0000F7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49" authorId="0" shapeId="0" xr:uid="{00000000-0006-0000-0000-0000F8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51" authorId="0" shapeId="0" xr:uid="{00000000-0006-0000-0000-0000F9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51" authorId="0" shapeId="0" xr:uid="{00000000-0006-0000-0000-0000FA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251" authorId="0" shapeId="0" xr:uid="{00000000-0006-0000-0000-0000FB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51" authorId="0" shapeId="0" xr:uid="{00000000-0006-0000-0000-0000FC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51" authorId="0" shapeId="0" xr:uid="{00000000-0006-0000-0000-0000FD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251" authorId="0" shapeId="0" xr:uid="{00000000-0006-0000-0000-0000FE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51" authorId="0" shapeId="0" xr:uid="{00000000-0006-0000-0000-0000FF0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51" authorId="0" shapeId="0" xr:uid="{00000000-0006-0000-0000-00000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51" authorId="0" shapeId="0" xr:uid="{00000000-0006-0000-0000-00000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251" authorId="0" shapeId="0" xr:uid="{00000000-0006-0000-0000-00000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51" authorId="0" shapeId="0" xr:uid="{00000000-0006-0000-0000-00000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Z251" authorId="0" shapeId="0" xr:uid="{00000000-0006-0000-0000-00000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251" authorId="0" shapeId="0" xr:uid="{00000000-0006-0000-0000-00000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51" authorId="0" shapeId="0" xr:uid="{00000000-0006-0000-0000-00000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51" authorId="0" shapeId="0" xr:uid="{00000000-0006-0000-0000-00000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251" authorId="0" shapeId="0" xr:uid="{00000000-0006-0000-0000-00000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251" authorId="0" shapeId="0" xr:uid="{00000000-0006-0000-0000-00000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M251" authorId="0" shapeId="0" xr:uid="{00000000-0006-0000-0000-00000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251" authorId="0" shapeId="0" xr:uid="{00000000-0006-0000-0000-00000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51" authorId="0" shapeId="0" xr:uid="{00000000-0006-0000-0000-00000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BA251" authorId="0" shapeId="0" xr:uid="{00000000-0006-0000-0000-00000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51" authorId="0" shapeId="0" xr:uid="{00000000-0006-0000-0000-00000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251" authorId="0" shapeId="0" xr:uid="{00000000-0006-0000-0000-00000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51" authorId="0" shapeId="0" xr:uid="{00000000-0006-0000-0000-00001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51" authorId="0" shapeId="0" xr:uid="{00000000-0006-0000-0000-00001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51" authorId="0" shapeId="0" xr:uid="{00000000-0006-0000-0000-00001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51" authorId="0" shapeId="0" xr:uid="{00000000-0006-0000-0000-00001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51" authorId="0" shapeId="0" xr:uid="{00000000-0006-0000-0000-00001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53" authorId="0" shapeId="0" xr:uid="{00000000-0006-0000-0000-00001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53" authorId="0" shapeId="0" xr:uid="{00000000-0006-0000-0000-00001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253" authorId="0" shapeId="0" xr:uid="{00000000-0006-0000-0000-00001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253" authorId="0" shapeId="0" xr:uid="{00000000-0006-0000-0000-00001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53" authorId="0" shapeId="0" xr:uid="{00000000-0006-0000-0000-00001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53" authorId="0" shapeId="0" xr:uid="{00000000-0006-0000-0000-00001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53" authorId="0" shapeId="0" xr:uid="{00000000-0006-0000-0000-00001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53" authorId="0" shapeId="0" xr:uid="{00000000-0006-0000-0000-00001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253" authorId="0" shapeId="0" xr:uid="{00000000-0006-0000-0000-00001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53" authorId="0" shapeId="0" xr:uid="{00000000-0006-0000-0000-00001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53" authorId="0" shapeId="0" xr:uid="{00000000-0006-0000-0000-00001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253" authorId="0" shapeId="0" xr:uid="{00000000-0006-0000-0000-00002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53" authorId="0" shapeId="0" xr:uid="{00000000-0006-0000-0000-00002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253" authorId="0" shapeId="0" xr:uid="{00000000-0006-0000-0000-00002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53" authorId="0" shapeId="0" xr:uid="{00000000-0006-0000-0000-00002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53" authorId="0" shapeId="0" xr:uid="{00000000-0006-0000-0000-00002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53" authorId="0" shapeId="0" xr:uid="{00000000-0006-0000-0000-00002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53" authorId="0" shapeId="0" xr:uid="{00000000-0006-0000-0000-00002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253" authorId="0" shapeId="0" xr:uid="{00000000-0006-0000-0000-00002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53" authorId="0" shapeId="0" xr:uid="{00000000-0006-0000-0000-00002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253" authorId="0" shapeId="0" xr:uid="{00000000-0006-0000-0000-00002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253" authorId="0" shapeId="0" xr:uid="{00000000-0006-0000-0000-00002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53" authorId="0" shapeId="0" xr:uid="{00000000-0006-0000-0000-00002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53" authorId="0" shapeId="0" xr:uid="{00000000-0006-0000-0000-00002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253" authorId="0" shapeId="0" xr:uid="{00000000-0006-0000-0000-00002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53" authorId="0" shapeId="0" xr:uid="{00000000-0006-0000-0000-00002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53" authorId="0" shapeId="0" xr:uid="{00000000-0006-0000-0000-00002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53" authorId="0" shapeId="0" xr:uid="{00000000-0006-0000-0000-00003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53" authorId="0" shapeId="0" xr:uid="{00000000-0006-0000-0000-00003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55" authorId="0" shapeId="0" xr:uid="{00000000-0006-0000-0000-00003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55" authorId="0" shapeId="0" xr:uid="{00000000-0006-0000-0000-00003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55" authorId="0" shapeId="0" xr:uid="{00000000-0006-0000-0000-00003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55" authorId="0" shapeId="0" xr:uid="{00000000-0006-0000-0000-00003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55" authorId="0" shapeId="0" xr:uid="{00000000-0006-0000-0000-00003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55" authorId="0" shapeId="0" xr:uid="{00000000-0006-0000-0000-00003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55" authorId="0" shapeId="0" xr:uid="{00000000-0006-0000-0000-00003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55" authorId="0" shapeId="0" xr:uid="{00000000-0006-0000-0000-00003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55" authorId="0" shapeId="0" xr:uid="{00000000-0006-0000-0000-00003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55" authorId="0" shapeId="0" xr:uid="{00000000-0006-0000-0000-00003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55" authorId="0" shapeId="0" xr:uid="{00000000-0006-0000-0000-00003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55" authorId="0" shapeId="0" xr:uid="{00000000-0006-0000-0000-00003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255" authorId="0" shapeId="0" xr:uid="{00000000-0006-0000-0000-00003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55" authorId="0" shapeId="0" xr:uid="{00000000-0006-0000-0000-00003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55" authorId="0" shapeId="0" xr:uid="{00000000-0006-0000-0000-00004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55" authorId="0" shapeId="0" xr:uid="{00000000-0006-0000-0000-00004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55" authorId="0" shapeId="0" xr:uid="{00000000-0006-0000-0000-00004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255" authorId="0" shapeId="0" xr:uid="{00000000-0006-0000-0000-00004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55" authorId="0" shapeId="0" xr:uid="{00000000-0006-0000-0000-00004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55" authorId="0" shapeId="0" xr:uid="{00000000-0006-0000-0000-00004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255" authorId="0" shapeId="0" xr:uid="{00000000-0006-0000-0000-00004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255" authorId="0" shapeId="0" xr:uid="{00000000-0006-0000-0000-00004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55" authorId="0" shapeId="0" xr:uid="{00000000-0006-0000-0000-00004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55" authorId="0" shapeId="0" xr:uid="{00000000-0006-0000-0000-00004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55" authorId="0" shapeId="0" xr:uid="{00000000-0006-0000-0000-00004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55" authorId="0" shapeId="0" xr:uid="{00000000-0006-0000-0000-00004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55" authorId="0" shapeId="0" xr:uid="{00000000-0006-0000-0000-00004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257" authorId="0" shapeId="0" xr:uid="{00000000-0006-0000-0000-00004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57" authorId="0" shapeId="0" xr:uid="{00000000-0006-0000-0000-00004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57" authorId="0" shapeId="0" xr:uid="{00000000-0006-0000-0000-00004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57" authorId="0" shapeId="0" xr:uid="{00000000-0006-0000-0000-00005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257" authorId="0" shapeId="0" xr:uid="{00000000-0006-0000-0000-00005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257" authorId="0" shapeId="0" xr:uid="{00000000-0006-0000-0000-00005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57" authorId="0" shapeId="0" xr:uid="{00000000-0006-0000-0000-00005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257" authorId="0" shapeId="0" xr:uid="{00000000-0006-0000-0000-00005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57" authorId="0" shapeId="0" xr:uid="{00000000-0006-0000-0000-00005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57" authorId="0" shapeId="0" xr:uid="{00000000-0006-0000-0000-00005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257" authorId="0" shapeId="0" xr:uid="{00000000-0006-0000-0000-00005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257" authorId="0" shapeId="0" xr:uid="{00000000-0006-0000-0000-00005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257" authorId="0" shapeId="0" xr:uid="{00000000-0006-0000-0000-00005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257" authorId="0" shapeId="0" xr:uid="{00000000-0006-0000-0000-00005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257" authorId="0" shapeId="0" xr:uid="{00000000-0006-0000-0000-00005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257" authorId="0" shapeId="0" xr:uid="{00000000-0006-0000-0000-00005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57" authorId="0" shapeId="0" xr:uid="{00000000-0006-0000-0000-00005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57" authorId="0" shapeId="0" xr:uid="{00000000-0006-0000-0000-00005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257" authorId="0" shapeId="0" xr:uid="{00000000-0006-0000-0000-00005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257" authorId="0" shapeId="0" xr:uid="{00000000-0006-0000-0000-00006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257" authorId="0" shapeId="0" xr:uid="{00000000-0006-0000-0000-00006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257" authorId="0" shapeId="0" xr:uid="{00000000-0006-0000-0000-00006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L257" authorId="0" shapeId="0" xr:uid="{00000000-0006-0000-0000-00006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57" authorId="0" shapeId="0" xr:uid="{00000000-0006-0000-0000-00006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57" authorId="0" shapeId="0" xr:uid="{00000000-0006-0000-0000-00006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259" authorId="0" shapeId="0" xr:uid="{00000000-0006-0000-0000-00006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59" authorId="0" shapeId="0" xr:uid="{00000000-0006-0000-0000-00006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59" authorId="0" shapeId="0" xr:uid="{00000000-0006-0000-0000-00006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59" authorId="0" shapeId="0" xr:uid="{00000000-0006-0000-0000-00006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259" authorId="0" shapeId="0" xr:uid="{00000000-0006-0000-0000-00006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59" authorId="0" shapeId="0" xr:uid="{00000000-0006-0000-0000-00006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59" authorId="0" shapeId="0" xr:uid="{00000000-0006-0000-0000-00006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259" authorId="0" shapeId="0" xr:uid="{00000000-0006-0000-0000-00006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259" authorId="0" shapeId="0" xr:uid="{00000000-0006-0000-0000-00006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259" authorId="0" shapeId="0" xr:uid="{00000000-0006-0000-0000-00006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59" authorId="0" shapeId="0" xr:uid="{00000000-0006-0000-0000-00007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59" authorId="0" shapeId="0" xr:uid="{00000000-0006-0000-0000-00007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59" authorId="0" shapeId="0" xr:uid="{00000000-0006-0000-0000-00007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AZ259" authorId="0" shapeId="0" xr:uid="{00000000-0006-0000-0000-00007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59" authorId="0" shapeId="0" xr:uid="{00000000-0006-0000-0000-00007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59" authorId="0" shapeId="0" xr:uid="{00000000-0006-0000-0000-00007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59" authorId="0" shapeId="0" xr:uid="{00000000-0006-0000-0000-00007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259" authorId="0" shapeId="0" xr:uid="{00000000-0006-0000-0000-00007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59" authorId="0" shapeId="0" xr:uid="{00000000-0006-0000-0000-00007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61" authorId="0" shapeId="0" xr:uid="{00000000-0006-0000-0000-000079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61" authorId="0" shapeId="0" xr:uid="{00000000-0006-0000-0000-00007A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61" authorId="0" shapeId="0" xr:uid="{00000000-0006-0000-0000-00007B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61" authorId="0" shapeId="0" xr:uid="{00000000-0006-0000-0000-00007C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261" authorId="0" shapeId="0" xr:uid="{00000000-0006-0000-0000-00007D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61" authorId="0" shapeId="0" xr:uid="{00000000-0006-0000-0000-00007E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61" authorId="0" shapeId="0" xr:uid="{00000000-0006-0000-0000-00007F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261" authorId="0" shapeId="0" xr:uid="{00000000-0006-0000-0000-0000800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261" authorId="0" shapeId="0" xr:uid="{00000000-0006-0000-0000-000081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61" authorId="0" shapeId="0" xr:uid="{00000000-0006-0000-0000-000082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63" authorId="0" shapeId="0" xr:uid="{00000000-0006-0000-0000-00008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263" authorId="0" shapeId="0" xr:uid="{00000000-0006-0000-0000-00008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263" authorId="0" shapeId="0" xr:uid="{00000000-0006-0000-0000-00008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263" authorId="0" shapeId="0" xr:uid="{00000000-0006-0000-0000-00008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263" authorId="0" shapeId="0" xr:uid="{00000000-0006-0000-0000-00008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263" authorId="0" shapeId="0" xr:uid="{00000000-0006-0000-0000-00008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63" authorId="0" shapeId="0" xr:uid="{00000000-0006-0000-0000-00008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63" authorId="0" shapeId="0" xr:uid="{00000000-0006-0000-0000-00008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263" authorId="0" shapeId="0" xr:uid="{00000000-0006-0000-0000-00008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63" authorId="0" shapeId="0" xr:uid="{00000000-0006-0000-0000-00008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63" authorId="0" shapeId="0" xr:uid="{00000000-0006-0000-0000-00008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263" authorId="0" shapeId="0" xr:uid="{00000000-0006-0000-0000-00008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263" authorId="0" shapeId="0" xr:uid="{00000000-0006-0000-0000-00008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263" authorId="0" shapeId="0" xr:uid="{00000000-0006-0000-0000-00009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263" authorId="0" shapeId="0" xr:uid="{00000000-0006-0000-0000-00009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63" authorId="0" shapeId="0" xr:uid="{00000000-0006-0000-0000-00009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63" authorId="0" shapeId="0" xr:uid="{00000000-0006-0000-0000-00009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63" authorId="0" shapeId="0" xr:uid="{00000000-0006-0000-0000-00009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263" authorId="0" shapeId="0" xr:uid="{00000000-0006-0000-0000-00009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63" authorId="0" shapeId="0" xr:uid="{00000000-0006-0000-0000-00009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263" authorId="0" shapeId="0" xr:uid="{00000000-0006-0000-0000-00009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63" authorId="0" shapeId="0" xr:uid="{00000000-0006-0000-0000-00009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263" authorId="0" shapeId="0" xr:uid="{00000000-0006-0000-0000-00009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263" authorId="0" shapeId="0" xr:uid="{00000000-0006-0000-0000-00009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63" authorId="0" shapeId="0" xr:uid="{00000000-0006-0000-0000-00009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263" authorId="0" shapeId="0" xr:uid="{00000000-0006-0000-0000-00009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63" authorId="0" shapeId="0" xr:uid="{00000000-0006-0000-0000-00009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63" authorId="0" shapeId="0" xr:uid="{00000000-0006-0000-0000-00009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63" authorId="0" shapeId="0" xr:uid="{00000000-0006-0000-0000-00009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63" authorId="0" shapeId="0" xr:uid="{00000000-0006-0000-0000-0000A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63" authorId="0" shapeId="0" xr:uid="{00000000-0006-0000-0000-0000A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65" authorId="0" shapeId="0" xr:uid="{00000000-0006-0000-0000-0000A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265" authorId="0" shapeId="0" xr:uid="{00000000-0006-0000-0000-0000A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265" authorId="0" shapeId="0" xr:uid="{00000000-0006-0000-0000-0000A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65" authorId="0" shapeId="0" xr:uid="{00000000-0006-0000-0000-0000A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265" authorId="0" shapeId="0" xr:uid="{00000000-0006-0000-0000-0000A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65" authorId="0" shapeId="0" xr:uid="{00000000-0006-0000-0000-0000A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65" authorId="0" shapeId="0" xr:uid="{00000000-0006-0000-0000-0000A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65" authorId="0" shapeId="0" xr:uid="{00000000-0006-0000-0000-0000A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265" authorId="0" shapeId="0" xr:uid="{00000000-0006-0000-0000-0000A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65" authorId="0" shapeId="0" xr:uid="{00000000-0006-0000-0000-0000A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65" authorId="0" shapeId="0" xr:uid="{00000000-0006-0000-0000-0000A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265" authorId="0" shapeId="0" xr:uid="{00000000-0006-0000-0000-0000A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265" authorId="0" shapeId="0" xr:uid="{00000000-0006-0000-0000-0000A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265" authorId="0" shapeId="0" xr:uid="{00000000-0006-0000-0000-0000A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Z265" authorId="0" shapeId="0" xr:uid="{00000000-0006-0000-0000-0000B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65" authorId="0" shapeId="0" xr:uid="{00000000-0006-0000-0000-0000B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265" authorId="0" shapeId="0" xr:uid="{00000000-0006-0000-0000-0000B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265" authorId="0" shapeId="0" xr:uid="{00000000-0006-0000-0000-0000B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265" authorId="0" shapeId="0" xr:uid="{00000000-0006-0000-0000-0000B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265" authorId="0" shapeId="0" xr:uid="{00000000-0006-0000-0000-0000B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65" authorId="0" shapeId="0" xr:uid="{00000000-0006-0000-0000-0000B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265" authorId="0" shapeId="0" xr:uid="{00000000-0006-0000-0000-0000B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65" authorId="0" shapeId="0" xr:uid="{00000000-0006-0000-0000-0000B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65" authorId="0" shapeId="0" xr:uid="{00000000-0006-0000-0000-0000B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67" authorId="0" shapeId="0" xr:uid="{00000000-0006-0000-0000-0000B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267" authorId="0" shapeId="0" xr:uid="{00000000-0006-0000-0000-0000B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67" authorId="0" shapeId="0" xr:uid="{00000000-0006-0000-0000-0000B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267" authorId="0" shapeId="0" xr:uid="{00000000-0006-0000-0000-0000B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267" authorId="0" shapeId="0" xr:uid="{00000000-0006-0000-0000-0000B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67" authorId="0" shapeId="0" xr:uid="{00000000-0006-0000-0000-0000B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67" authorId="0" shapeId="0" xr:uid="{00000000-0006-0000-0000-0000C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67" authorId="0" shapeId="0" xr:uid="{00000000-0006-0000-0000-0000C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67" authorId="0" shapeId="0" xr:uid="{00000000-0006-0000-0000-0000C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67" authorId="0" shapeId="0" xr:uid="{00000000-0006-0000-0000-0000C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267" authorId="0" shapeId="0" xr:uid="{00000000-0006-0000-0000-0000C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67" authorId="0" shapeId="0" xr:uid="{00000000-0006-0000-0000-0000C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267" authorId="0" shapeId="0" xr:uid="{00000000-0006-0000-0000-0000C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267" authorId="0" shapeId="0" xr:uid="{00000000-0006-0000-0000-0000C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67" authorId="0" shapeId="0" xr:uid="{00000000-0006-0000-0000-0000C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67" authorId="0" shapeId="0" xr:uid="{00000000-0006-0000-0000-0000C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67" authorId="0" shapeId="0" xr:uid="{00000000-0006-0000-0000-0000C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267" authorId="0" shapeId="0" xr:uid="{00000000-0006-0000-0000-0000C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67" authorId="0" shapeId="0" xr:uid="{00000000-0006-0000-0000-0000C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67" authorId="0" shapeId="0" xr:uid="{00000000-0006-0000-0000-0000C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267" authorId="0" shapeId="0" xr:uid="{00000000-0006-0000-0000-0000C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267" authorId="0" shapeId="0" xr:uid="{00000000-0006-0000-0000-0000C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67" authorId="0" shapeId="0" xr:uid="{00000000-0006-0000-0000-0000D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67" authorId="0" shapeId="0" xr:uid="{00000000-0006-0000-0000-0000D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67" authorId="0" shapeId="0" xr:uid="{00000000-0006-0000-0000-0000D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67" authorId="0" shapeId="0" xr:uid="{00000000-0006-0000-0000-0000D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67" authorId="0" shapeId="0" xr:uid="{00000000-0006-0000-0000-0000D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269" authorId="0" shapeId="0" xr:uid="{00000000-0006-0000-0000-0000D5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69" authorId="0" shapeId="0" xr:uid="{00000000-0006-0000-0000-0000D6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69" authorId="0" shapeId="0" xr:uid="{00000000-0006-0000-0000-0000D7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69" authorId="0" shapeId="0" xr:uid="{00000000-0006-0000-0000-0000D8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69" authorId="0" shapeId="0" xr:uid="{00000000-0006-0000-0000-0000D9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69" authorId="0" shapeId="0" xr:uid="{00000000-0006-0000-0000-0000DA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69" authorId="0" shapeId="0" xr:uid="{00000000-0006-0000-0000-0000DB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69" authorId="0" shapeId="0" xr:uid="{00000000-0006-0000-0000-0000DC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69" authorId="0" shapeId="0" xr:uid="{00000000-0006-0000-0000-0000DD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69" authorId="0" shapeId="0" xr:uid="{00000000-0006-0000-0000-0000DE0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71" authorId="0" shapeId="0" xr:uid="{00000000-0006-0000-0000-0000D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271" authorId="0" shapeId="0" xr:uid="{00000000-0006-0000-0000-0000E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271" authorId="0" shapeId="0" xr:uid="{00000000-0006-0000-0000-0000E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71" authorId="0" shapeId="0" xr:uid="{00000000-0006-0000-0000-0000E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271" authorId="0" shapeId="0" xr:uid="{00000000-0006-0000-0000-0000E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271" authorId="0" shapeId="0" xr:uid="{00000000-0006-0000-0000-0000E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71" authorId="0" shapeId="0" xr:uid="{00000000-0006-0000-0000-0000E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71" authorId="0" shapeId="0" xr:uid="{00000000-0006-0000-0000-0000E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271" authorId="0" shapeId="0" xr:uid="{00000000-0006-0000-0000-0000E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71" authorId="0" shapeId="0" xr:uid="{00000000-0006-0000-0000-0000E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71" authorId="0" shapeId="0" xr:uid="{00000000-0006-0000-0000-0000E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271" authorId="0" shapeId="0" xr:uid="{00000000-0006-0000-0000-0000E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271" authorId="0" shapeId="0" xr:uid="{00000000-0006-0000-0000-0000E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71" authorId="0" shapeId="0" xr:uid="{00000000-0006-0000-0000-0000E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271" authorId="0" shapeId="0" xr:uid="{00000000-0006-0000-0000-0000E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Other</t>
        </r>
      </text>
    </comment>
    <comment ref="AA271" authorId="0" shapeId="0" xr:uid="{00000000-0006-0000-0000-0000E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I271" authorId="0" shapeId="0" xr:uid="{00000000-0006-0000-0000-0000E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271" authorId="0" shapeId="0" xr:uid="{00000000-0006-0000-0000-0000F0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271" authorId="0" shapeId="0" xr:uid="{00000000-0006-0000-0000-0000F1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271" authorId="0" shapeId="0" xr:uid="{00000000-0006-0000-0000-0000F2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271" authorId="0" shapeId="0" xr:uid="{00000000-0006-0000-0000-0000F3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271" authorId="0" shapeId="0" xr:uid="{00000000-0006-0000-0000-0000F4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271" authorId="0" shapeId="0" xr:uid="{00000000-0006-0000-0000-0000F5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271" authorId="0" shapeId="0" xr:uid="{00000000-0006-0000-0000-0000F6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71" authorId="0" shapeId="0" xr:uid="{00000000-0006-0000-0000-0000F7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71" authorId="0" shapeId="0" xr:uid="{00000000-0006-0000-0000-0000F8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271" authorId="0" shapeId="0" xr:uid="{00000000-0006-0000-0000-0000F9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71" authorId="0" shapeId="0" xr:uid="{00000000-0006-0000-0000-0000FA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271" authorId="0" shapeId="0" xr:uid="{00000000-0006-0000-0000-0000FB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271" authorId="0" shapeId="0" xr:uid="{00000000-0006-0000-0000-0000FC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71" authorId="0" shapeId="0" xr:uid="{00000000-0006-0000-0000-0000FD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271" authorId="0" shapeId="0" xr:uid="{00000000-0006-0000-0000-0000FE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71" authorId="0" shapeId="0" xr:uid="{00000000-0006-0000-0000-0000FF0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71" authorId="0" shapeId="0" xr:uid="{00000000-0006-0000-0000-00000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71" authorId="0" shapeId="0" xr:uid="{00000000-0006-0000-0000-00000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71" authorId="0" shapeId="0" xr:uid="{00000000-0006-0000-0000-00000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71" authorId="0" shapeId="0" xr:uid="{00000000-0006-0000-0000-00000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273" authorId="0" shapeId="0" xr:uid="{00000000-0006-0000-0000-00000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73" authorId="0" shapeId="0" xr:uid="{00000000-0006-0000-0000-00000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73" authorId="0" shapeId="0" xr:uid="{00000000-0006-0000-0000-00000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73" authorId="0" shapeId="0" xr:uid="{00000000-0006-0000-0000-00000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73" authorId="0" shapeId="0" xr:uid="{00000000-0006-0000-0000-00000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73" authorId="0" shapeId="0" xr:uid="{00000000-0006-0000-0000-00000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D273" authorId="0" shapeId="0" xr:uid="{00000000-0006-0000-0000-00000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73" authorId="0" shapeId="0" xr:uid="{00000000-0006-0000-0000-00000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73" authorId="0" shapeId="0" xr:uid="{00000000-0006-0000-0000-00000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73" authorId="0" shapeId="0" xr:uid="{00000000-0006-0000-0000-00000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273" authorId="0" shapeId="0" xr:uid="{00000000-0006-0000-0000-00000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273" authorId="0" shapeId="0" xr:uid="{00000000-0006-0000-0000-00000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273" authorId="0" shapeId="0" xr:uid="{00000000-0006-0000-0000-00001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273" authorId="0" shapeId="0" xr:uid="{00000000-0006-0000-0000-00001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273" authorId="0" shapeId="0" xr:uid="{00000000-0006-0000-0000-00001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T273" authorId="0" shapeId="0" xr:uid="{00000000-0006-0000-0000-00001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73" authorId="0" shapeId="0" xr:uid="{00000000-0006-0000-0000-00001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73" authorId="0" shapeId="0" xr:uid="{00000000-0006-0000-0000-00001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73" authorId="0" shapeId="0" xr:uid="{00000000-0006-0000-0000-00001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273" authorId="0" shapeId="0" xr:uid="{00000000-0006-0000-0000-00001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273" authorId="0" shapeId="0" xr:uid="{00000000-0006-0000-0000-00001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273" authorId="0" shapeId="0" xr:uid="{00000000-0006-0000-0000-00001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273" authorId="0" shapeId="0" xr:uid="{00000000-0006-0000-0000-00001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273" authorId="0" shapeId="0" xr:uid="{00000000-0006-0000-0000-00001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73" authorId="0" shapeId="0" xr:uid="{00000000-0006-0000-0000-00001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73" authorId="0" shapeId="0" xr:uid="{00000000-0006-0000-0000-00001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75" authorId="0" shapeId="0" xr:uid="{00000000-0006-0000-0000-00001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275" authorId="0" shapeId="0" xr:uid="{00000000-0006-0000-0000-00001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275" authorId="0" shapeId="0" xr:uid="{00000000-0006-0000-0000-00002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75" authorId="0" shapeId="0" xr:uid="{00000000-0006-0000-0000-00002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275" authorId="0" shapeId="0" xr:uid="{00000000-0006-0000-0000-00002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275" authorId="0" shapeId="0" xr:uid="{00000000-0006-0000-0000-00002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75" authorId="0" shapeId="0" xr:uid="{00000000-0006-0000-0000-00002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75" authorId="0" shapeId="0" xr:uid="{00000000-0006-0000-0000-00002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275" authorId="0" shapeId="0" xr:uid="{00000000-0006-0000-0000-00002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75" authorId="0" shapeId="0" xr:uid="{00000000-0006-0000-0000-00002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75" authorId="0" shapeId="0" xr:uid="{00000000-0006-0000-0000-00002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275" authorId="0" shapeId="0" xr:uid="{00000000-0006-0000-0000-00002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275" authorId="0" shapeId="0" xr:uid="{00000000-0006-0000-0000-00002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275" authorId="0" shapeId="0" xr:uid="{00000000-0006-0000-0000-00002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275" authorId="0" shapeId="0" xr:uid="{00000000-0006-0000-0000-00002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AD275" authorId="0" shapeId="0" xr:uid="{00000000-0006-0000-0000-00002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75" authorId="0" shapeId="0" xr:uid="{00000000-0006-0000-0000-00002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75" authorId="0" shapeId="0" xr:uid="{00000000-0006-0000-0000-00002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75" authorId="0" shapeId="0" xr:uid="{00000000-0006-0000-0000-00003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J275" authorId="0" shapeId="0" xr:uid="{00000000-0006-0000-0000-00003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75" authorId="0" shapeId="0" xr:uid="{00000000-0006-0000-0000-00003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275" authorId="0" shapeId="0" xr:uid="{00000000-0006-0000-0000-00003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O275" authorId="0" shapeId="0" xr:uid="{00000000-0006-0000-0000-00003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275" authorId="0" shapeId="0" xr:uid="{00000000-0006-0000-0000-00003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275" authorId="0" shapeId="0" xr:uid="{00000000-0006-0000-0000-00003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75" authorId="0" shapeId="0" xr:uid="{00000000-0006-0000-0000-00003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75" authorId="0" shapeId="0" xr:uid="{00000000-0006-0000-0000-00003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75" authorId="0" shapeId="0" xr:uid="{00000000-0006-0000-0000-00003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75" authorId="0" shapeId="0" xr:uid="{00000000-0006-0000-0000-00003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75" authorId="0" shapeId="0" xr:uid="{00000000-0006-0000-0000-00003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75" authorId="0" shapeId="0" xr:uid="{00000000-0006-0000-0000-00003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275" authorId="0" shapeId="0" xr:uid="{00000000-0006-0000-0000-00003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75" authorId="0" shapeId="0" xr:uid="{00000000-0006-0000-0000-00003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75" authorId="0" shapeId="0" xr:uid="{00000000-0006-0000-0000-00003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75" authorId="0" shapeId="0" xr:uid="{00000000-0006-0000-0000-00004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75" authorId="0" shapeId="0" xr:uid="{00000000-0006-0000-0000-00004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75" authorId="0" shapeId="0" xr:uid="{00000000-0006-0000-0000-00004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R277" authorId="0" shapeId="0" xr:uid="{00000000-0006-0000-0000-00004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277" authorId="0" shapeId="0" xr:uid="{00000000-0006-0000-0000-00004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Y277" authorId="0" shapeId="0" xr:uid="{00000000-0006-0000-0000-00004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277" authorId="0" shapeId="0" xr:uid="{00000000-0006-0000-0000-00004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U277" authorId="0" shapeId="0" xr:uid="{00000000-0006-0000-0000-00004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77" authorId="0" shapeId="0" xr:uid="{00000000-0006-0000-0000-00004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277" authorId="0" shapeId="0" xr:uid="{00000000-0006-0000-0000-00004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277" authorId="0" shapeId="0" xr:uid="{00000000-0006-0000-0000-00004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277" authorId="0" shapeId="0" xr:uid="{00000000-0006-0000-0000-00004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E279" authorId="0" shapeId="0" xr:uid="{00000000-0006-0000-0000-00004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279" authorId="0" shapeId="0" xr:uid="{00000000-0006-0000-0000-00004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279" authorId="0" shapeId="0" xr:uid="{00000000-0006-0000-0000-00004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79" authorId="0" shapeId="0" xr:uid="{00000000-0006-0000-0000-00004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79" authorId="0" shapeId="0" xr:uid="{00000000-0006-0000-0000-00005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79" authorId="0" shapeId="0" xr:uid="{00000000-0006-0000-0000-00005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79" authorId="0" shapeId="0" xr:uid="{00000000-0006-0000-0000-00005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79" authorId="0" shapeId="0" xr:uid="{00000000-0006-0000-0000-00005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279" authorId="0" shapeId="0" xr:uid="{00000000-0006-0000-0000-00005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79" authorId="0" shapeId="0" xr:uid="{00000000-0006-0000-0000-00005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279" authorId="0" shapeId="0" xr:uid="{00000000-0006-0000-0000-00005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279" authorId="0" shapeId="0" xr:uid="{00000000-0006-0000-0000-00005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E279" authorId="0" shapeId="0" xr:uid="{00000000-0006-0000-0000-00005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79" authorId="0" shapeId="0" xr:uid="{00000000-0006-0000-0000-00005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279" authorId="0" shapeId="0" xr:uid="{00000000-0006-0000-0000-00005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J279" authorId="0" shapeId="0" xr:uid="{00000000-0006-0000-0000-00005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279" authorId="0" shapeId="0" xr:uid="{00000000-0006-0000-0000-00005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279" authorId="0" shapeId="0" xr:uid="{00000000-0006-0000-0000-00005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279" authorId="0" shapeId="0" xr:uid="{00000000-0006-0000-0000-00005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279" authorId="0" shapeId="0" xr:uid="{00000000-0006-0000-0000-00005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279" authorId="0" shapeId="0" xr:uid="{00000000-0006-0000-0000-00006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79" authorId="0" shapeId="0" xr:uid="{00000000-0006-0000-0000-00006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79" authorId="0" shapeId="0" xr:uid="{00000000-0006-0000-0000-00006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79" authorId="0" shapeId="0" xr:uid="{00000000-0006-0000-0000-00006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279" authorId="0" shapeId="0" xr:uid="{00000000-0006-0000-0000-00006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79" authorId="0" shapeId="0" xr:uid="{00000000-0006-0000-0000-00006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279" authorId="0" shapeId="0" xr:uid="{00000000-0006-0000-0000-00006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279" authorId="0" shapeId="0" xr:uid="{00000000-0006-0000-0000-00006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279" authorId="0" shapeId="0" xr:uid="{00000000-0006-0000-0000-00006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79" authorId="0" shapeId="0" xr:uid="{00000000-0006-0000-0000-00006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281" authorId="0" shapeId="0" xr:uid="{00000000-0006-0000-0000-00006A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81" authorId="0" shapeId="0" xr:uid="{00000000-0006-0000-0000-00006B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81" authorId="0" shapeId="0" xr:uid="{00000000-0006-0000-0000-00006C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81" authorId="0" shapeId="0" xr:uid="{00000000-0006-0000-0000-00006D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81" authorId="0" shapeId="0" xr:uid="{00000000-0006-0000-0000-00006E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81" authorId="0" shapeId="0" xr:uid="{00000000-0006-0000-0000-00006F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81" authorId="0" shapeId="0" xr:uid="{00000000-0006-0000-0000-000070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81" authorId="0" shapeId="0" xr:uid="{00000000-0006-0000-0000-000071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81" authorId="0" shapeId="0" xr:uid="{00000000-0006-0000-0000-000072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81" authorId="0" shapeId="0" xr:uid="{00000000-0006-0000-0000-000073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83" authorId="0" shapeId="0" xr:uid="{00000000-0006-0000-0000-00007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83" authorId="0" shapeId="0" xr:uid="{00000000-0006-0000-0000-00007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283" authorId="0" shapeId="0" xr:uid="{00000000-0006-0000-0000-00007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83" authorId="0" shapeId="0" xr:uid="{00000000-0006-0000-0000-00007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G283" authorId="0" shapeId="0" xr:uid="{00000000-0006-0000-0000-00007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283" authorId="0" shapeId="0" xr:uid="{00000000-0006-0000-0000-00007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3" authorId="0" shapeId="0" xr:uid="{00000000-0006-0000-0000-00007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3" authorId="0" shapeId="0" xr:uid="{00000000-0006-0000-0000-00007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283" authorId="0" shapeId="0" xr:uid="{00000000-0006-0000-0000-00007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83" authorId="0" shapeId="0" xr:uid="{00000000-0006-0000-0000-00007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83" authorId="0" shapeId="0" xr:uid="{00000000-0006-0000-0000-00007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283" authorId="0" shapeId="0" xr:uid="{00000000-0006-0000-0000-00007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283" authorId="0" shapeId="0" xr:uid="{00000000-0006-0000-0000-00008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Other</t>
        </r>
      </text>
    </comment>
    <comment ref="Y283" authorId="0" shapeId="0" xr:uid="{00000000-0006-0000-0000-00008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283" authorId="0" shapeId="0" xr:uid="{00000000-0006-0000-0000-00008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AA283" authorId="0" shapeId="0" xr:uid="{00000000-0006-0000-0000-00008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AD283" authorId="0" shapeId="0" xr:uid="{00000000-0006-0000-0000-00008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83" authorId="0" shapeId="0" xr:uid="{00000000-0006-0000-0000-00008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83" authorId="0" shapeId="0" xr:uid="{00000000-0006-0000-0000-00008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83" authorId="0" shapeId="0" xr:uid="{00000000-0006-0000-0000-00008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283" authorId="0" shapeId="0" xr:uid="{00000000-0006-0000-0000-00008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83" authorId="0" shapeId="0" xr:uid="{00000000-0006-0000-0000-00008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283" authorId="0" shapeId="0" xr:uid="{00000000-0006-0000-0000-00008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O283" authorId="0" shapeId="0" xr:uid="{00000000-0006-0000-0000-00008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283" authorId="0" shapeId="0" xr:uid="{00000000-0006-0000-0000-00008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T283" authorId="0" shapeId="0" xr:uid="{00000000-0006-0000-0000-00008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83" authorId="0" shapeId="0" xr:uid="{00000000-0006-0000-0000-00008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283" authorId="0" shapeId="0" xr:uid="{00000000-0006-0000-0000-00008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83" authorId="0" shapeId="0" xr:uid="{00000000-0006-0000-0000-00009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283" authorId="0" shapeId="0" xr:uid="{00000000-0006-0000-0000-00009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83" authorId="0" shapeId="0" xr:uid="{00000000-0006-0000-0000-00009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283" authorId="0" shapeId="0" xr:uid="{00000000-0006-0000-0000-00009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283" authorId="0" shapeId="0" xr:uid="{00000000-0006-0000-0000-00009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83" authorId="0" shapeId="0" xr:uid="{00000000-0006-0000-0000-00009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283" authorId="0" shapeId="0" xr:uid="{00000000-0006-0000-0000-00009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83" authorId="0" shapeId="0" xr:uid="{00000000-0006-0000-0000-00009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83" authorId="0" shapeId="0" xr:uid="{00000000-0006-0000-0000-00009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83" authorId="0" shapeId="0" xr:uid="{00000000-0006-0000-0000-00009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83" authorId="0" shapeId="0" xr:uid="{00000000-0006-0000-0000-00009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83" authorId="0" shapeId="0" xr:uid="{00000000-0006-0000-0000-00009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285" authorId="0" shapeId="0" xr:uid="{00000000-0006-0000-0000-00009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5" authorId="0" shapeId="0" xr:uid="{00000000-0006-0000-0000-00009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5" authorId="0" shapeId="0" xr:uid="{00000000-0006-0000-0000-00009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85" authorId="0" shapeId="0" xr:uid="{00000000-0006-0000-0000-00009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85" authorId="0" shapeId="0" xr:uid="{00000000-0006-0000-0000-0000A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85" authorId="0" shapeId="0" xr:uid="{00000000-0006-0000-0000-0000A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285" authorId="0" shapeId="0" xr:uid="{00000000-0006-0000-0000-0000A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285" authorId="0" shapeId="0" xr:uid="{00000000-0006-0000-0000-0000A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285" authorId="0" shapeId="0" xr:uid="{00000000-0006-0000-0000-0000A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285" authorId="0" shapeId="0" xr:uid="{00000000-0006-0000-0000-0000A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285" authorId="0" shapeId="0" xr:uid="{00000000-0006-0000-0000-0000A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285" authorId="0" shapeId="0" xr:uid="{00000000-0006-0000-0000-0000A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85" authorId="0" shapeId="0" xr:uid="{00000000-0006-0000-0000-0000A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285" authorId="0" shapeId="0" xr:uid="{00000000-0006-0000-0000-0000A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285" authorId="0" shapeId="0" xr:uid="{00000000-0006-0000-0000-0000A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285" authorId="0" shapeId="0" xr:uid="{00000000-0006-0000-0000-0000A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85" authorId="0" shapeId="0" xr:uid="{00000000-0006-0000-0000-0000A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285" authorId="0" shapeId="0" xr:uid="{00000000-0006-0000-0000-0000A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85" authorId="0" shapeId="0" xr:uid="{00000000-0006-0000-0000-0000A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285" authorId="0" shapeId="0" xr:uid="{00000000-0006-0000-0000-0000A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85" authorId="0" shapeId="0" xr:uid="{00000000-0006-0000-0000-0000B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285" authorId="0" shapeId="0" xr:uid="{00000000-0006-0000-0000-0000B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L285" authorId="0" shapeId="0" xr:uid="{00000000-0006-0000-0000-0000B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85" authorId="0" shapeId="0" xr:uid="{00000000-0006-0000-0000-0000B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87" authorId="0" shapeId="0" xr:uid="{00000000-0006-0000-0000-0000B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287" authorId="0" shapeId="0" xr:uid="{00000000-0006-0000-0000-0000B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287" authorId="0" shapeId="0" xr:uid="{00000000-0006-0000-0000-0000B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287" authorId="0" shapeId="0" xr:uid="{00000000-0006-0000-0000-0000B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287" authorId="0" shapeId="0" xr:uid="{00000000-0006-0000-0000-0000B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287" authorId="0" shapeId="0" xr:uid="{00000000-0006-0000-0000-0000B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87" authorId="0" shapeId="0" xr:uid="{00000000-0006-0000-0000-0000B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87" authorId="0" shapeId="0" xr:uid="{00000000-0006-0000-0000-0000B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287" authorId="0" shapeId="0" xr:uid="{00000000-0006-0000-0000-0000B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87" authorId="0" shapeId="0" xr:uid="{00000000-0006-0000-0000-0000B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287" authorId="0" shapeId="0" xr:uid="{00000000-0006-0000-0000-0000B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287" authorId="0" shapeId="0" xr:uid="{00000000-0006-0000-0000-0000B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287" authorId="0" shapeId="0" xr:uid="{00000000-0006-0000-0000-0000C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287" authorId="0" shapeId="0" xr:uid="{00000000-0006-0000-0000-0000C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287" authorId="0" shapeId="0" xr:uid="{00000000-0006-0000-0000-0000C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AD287" authorId="0" shapeId="0" xr:uid="{00000000-0006-0000-0000-0000C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287" authorId="0" shapeId="0" xr:uid="{00000000-0006-0000-0000-0000C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287" authorId="0" shapeId="0" xr:uid="{00000000-0006-0000-0000-0000C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87" authorId="0" shapeId="0" xr:uid="{00000000-0006-0000-0000-0000C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J287" authorId="0" shapeId="0" xr:uid="{00000000-0006-0000-0000-0000C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87" authorId="0" shapeId="0" xr:uid="{00000000-0006-0000-0000-0000C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287" authorId="0" shapeId="0" xr:uid="{00000000-0006-0000-0000-0000C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O287" authorId="0" shapeId="0" xr:uid="{00000000-0006-0000-0000-0000C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287" authorId="0" shapeId="0" xr:uid="{00000000-0006-0000-0000-0000C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287" authorId="0" shapeId="0" xr:uid="{00000000-0006-0000-0000-0000C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87" authorId="0" shapeId="0" xr:uid="{00000000-0006-0000-0000-0000C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87" authorId="0" shapeId="0" xr:uid="{00000000-0006-0000-0000-0000C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87" authorId="0" shapeId="0" xr:uid="{00000000-0006-0000-0000-0000C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87" authorId="0" shapeId="0" xr:uid="{00000000-0006-0000-0000-0000D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287" authorId="0" shapeId="0" xr:uid="{00000000-0006-0000-0000-0000D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87" authorId="0" shapeId="0" xr:uid="{00000000-0006-0000-0000-0000D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287" authorId="0" shapeId="0" xr:uid="{00000000-0006-0000-0000-0000D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87" authorId="0" shapeId="0" xr:uid="{00000000-0006-0000-0000-0000D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87" authorId="0" shapeId="0" xr:uid="{00000000-0006-0000-0000-0000D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87" authorId="0" shapeId="0" xr:uid="{00000000-0006-0000-0000-0000D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87" authorId="0" shapeId="0" xr:uid="{00000000-0006-0000-0000-0000D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87" authorId="0" shapeId="0" xr:uid="{00000000-0006-0000-0000-0000D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289" authorId="0" shapeId="0" xr:uid="{00000000-0006-0000-0000-0000D9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89" authorId="0" shapeId="0" xr:uid="{00000000-0006-0000-0000-0000DA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89" authorId="0" shapeId="0" xr:uid="{00000000-0006-0000-0000-0000DB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89" authorId="0" shapeId="0" xr:uid="{00000000-0006-0000-0000-0000DC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289" authorId="0" shapeId="0" xr:uid="{00000000-0006-0000-0000-0000DD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289" authorId="0" shapeId="0" xr:uid="{00000000-0006-0000-0000-0000DE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289" authorId="0" shapeId="0" xr:uid="{00000000-0006-0000-0000-0000DF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289" authorId="0" shapeId="0" xr:uid="{00000000-0006-0000-0000-0000E0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89" authorId="0" shapeId="0" xr:uid="{00000000-0006-0000-0000-0000E1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289" authorId="0" shapeId="0" xr:uid="{00000000-0006-0000-0000-0000E20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291" authorId="0" shapeId="0" xr:uid="{00000000-0006-0000-0000-0000E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91" authorId="0" shapeId="0" xr:uid="{00000000-0006-0000-0000-0000E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</t>
        </r>
      </text>
    </comment>
    <comment ref="E291" authorId="0" shapeId="0" xr:uid="{00000000-0006-0000-0000-0000E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291" authorId="0" shapeId="0" xr:uid="{00000000-0006-0000-0000-0000E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291" authorId="0" shapeId="0" xr:uid="{00000000-0006-0000-0000-0000E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91" authorId="0" shapeId="0" xr:uid="{00000000-0006-0000-0000-0000E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91" authorId="0" shapeId="0" xr:uid="{00000000-0006-0000-0000-0000E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91" authorId="0" shapeId="0" xr:uid="{00000000-0006-0000-0000-0000E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91" authorId="0" shapeId="0" xr:uid="{00000000-0006-0000-0000-0000E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91" authorId="0" shapeId="0" xr:uid="{00000000-0006-0000-0000-0000E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291" authorId="0" shapeId="0" xr:uid="{00000000-0006-0000-0000-0000E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291" authorId="0" shapeId="0" xr:uid="{00000000-0006-0000-0000-0000E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Other</t>
        </r>
      </text>
    </comment>
    <comment ref="Y291" authorId="0" shapeId="0" xr:uid="{00000000-0006-0000-0000-0000E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Z291" authorId="0" shapeId="0" xr:uid="{00000000-0006-0000-0000-0000F0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Other</t>
        </r>
      </text>
    </comment>
    <comment ref="AA291" authorId="0" shapeId="0" xr:uid="{00000000-0006-0000-0000-0000F1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AI291" authorId="0" shapeId="0" xr:uid="{00000000-0006-0000-0000-0000F2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291" authorId="0" shapeId="0" xr:uid="{00000000-0006-0000-0000-0000F3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291" authorId="0" shapeId="0" xr:uid="{00000000-0006-0000-0000-0000F4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291" authorId="0" shapeId="0" xr:uid="{00000000-0006-0000-0000-0000F5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291" authorId="0" shapeId="0" xr:uid="{00000000-0006-0000-0000-0000F6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291" authorId="0" shapeId="0" xr:uid="{00000000-0006-0000-0000-0000F7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291" authorId="0" shapeId="0" xr:uid="{00000000-0006-0000-0000-0000F8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91" authorId="0" shapeId="0" xr:uid="{00000000-0006-0000-0000-0000F9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291" authorId="0" shapeId="0" xr:uid="{00000000-0006-0000-0000-0000FA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291" authorId="0" shapeId="0" xr:uid="{00000000-0006-0000-0000-0000FB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291" authorId="0" shapeId="0" xr:uid="{00000000-0006-0000-0000-0000FC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291" authorId="0" shapeId="0" xr:uid="{00000000-0006-0000-0000-0000FD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291" authorId="0" shapeId="0" xr:uid="{00000000-0006-0000-0000-0000FE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91" authorId="0" shapeId="0" xr:uid="{00000000-0006-0000-0000-0000FF0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91" authorId="0" shapeId="0" xr:uid="{00000000-0006-0000-0000-00000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91" authorId="0" shapeId="0" xr:uid="{00000000-0006-0000-0000-00000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91" authorId="0" shapeId="0" xr:uid="{00000000-0006-0000-0000-00000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91" authorId="0" shapeId="0" xr:uid="{00000000-0006-0000-0000-00000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93" authorId="0" shapeId="0" xr:uid="{00000000-0006-0000-0000-00000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293" authorId="0" shapeId="0" xr:uid="{00000000-0006-0000-0000-00000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293" authorId="0" shapeId="0" xr:uid="{00000000-0006-0000-0000-00000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293" authorId="0" shapeId="0" xr:uid="{00000000-0006-0000-0000-00000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93" authorId="0" shapeId="0" xr:uid="{00000000-0006-0000-0000-00000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93" authorId="0" shapeId="0" xr:uid="{00000000-0006-0000-0000-00000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293" authorId="0" shapeId="0" xr:uid="{00000000-0006-0000-0000-00000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93" authorId="0" shapeId="0" xr:uid="{00000000-0006-0000-0000-00000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293" authorId="0" shapeId="0" xr:uid="{00000000-0006-0000-0000-00000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293" authorId="0" shapeId="0" xr:uid="{00000000-0006-0000-0000-00000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293" authorId="0" shapeId="0" xr:uid="{00000000-0006-0000-0000-00000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293" authorId="0" shapeId="0" xr:uid="{00000000-0006-0000-0000-00000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293" authorId="0" shapeId="0" xr:uid="{00000000-0006-0000-0000-00001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293" authorId="0" shapeId="0" xr:uid="{00000000-0006-0000-0000-00001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93" authorId="0" shapeId="0" xr:uid="{00000000-0006-0000-0000-00001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293" authorId="0" shapeId="0" xr:uid="{00000000-0006-0000-0000-00001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293" authorId="0" shapeId="0" xr:uid="{00000000-0006-0000-0000-00001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93" authorId="0" shapeId="0" xr:uid="{00000000-0006-0000-0000-00001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293" authorId="0" shapeId="0" xr:uid="{00000000-0006-0000-0000-00001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293" authorId="0" shapeId="0" xr:uid="{00000000-0006-0000-0000-00001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293" authorId="0" shapeId="0" xr:uid="{00000000-0006-0000-0000-00001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93" authorId="0" shapeId="0" xr:uid="{00000000-0006-0000-0000-00001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293" authorId="0" shapeId="0" xr:uid="{00000000-0006-0000-0000-00001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93" authorId="0" shapeId="0" xr:uid="{00000000-0006-0000-0000-00001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293" authorId="0" shapeId="0" xr:uid="{00000000-0006-0000-0000-00001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293" authorId="0" shapeId="0" xr:uid="{00000000-0006-0000-0000-00001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293" authorId="0" shapeId="0" xr:uid="{00000000-0006-0000-0000-00001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293" authorId="0" shapeId="0" xr:uid="{00000000-0006-0000-0000-00001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93" authorId="0" shapeId="0" xr:uid="{00000000-0006-0000-0000-00002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293" authorId="0" shapeId="0" xr:uid="{00000000-0006-0000-0000-00002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293" authorId="0" shapeId="0" xr:uid="{00000000-0006-0000-0000-00002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293" authorId="0" shapeId="0" xr:uid="{00000000-0006-0000-0000-00002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293" authorId="0" shapeId="0" xr:uid="{00000000-0006-0000-0000-00002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93" authorId="0" shapeId="0" xr:uid="{00000000-0006-0000-0000-00002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293" authorId="0" shapeId="0" xr:uid="{00000000-0006-0000-0000-00002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295" authorId="0" shapeId="0" xr:uid="{00000000-0006-0000-0000-00002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295" authorId="0" shapeId="0" xr:uid="{00000000-0006-0000-0000-00002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295" authorId="0" shapeId="0" xr:uid="{00000000-0006-0000-0000-00002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295" authorId="0" shapeId="0" xr:uid="{00000000-0006-0000-0000-00002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295" authorId="0" shapeId="0" xr:uid="{00000000-0006-0000-0000-00002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J295" authorId="0" shapeId="0" xr:uid="{00000000-0006-0000-0000-00002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95" authorId="0" shapeId="0" xr:uid="{00000000-0006-0000-0000-00002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95" authorId="0" shapeId="0" xr:uid="{00000000-0006-0000-0000-00002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295" authorId="0" shapeId="0" xr:uid="{00000000-0006-0000-0000-00002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295" authorId="0" shapeId="0" xr:uid="{00000000-0006-0000-0000-00003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295" authorId="0" shapeId="0" xr:uid="{00000000-0006-0000-0000-00003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295" authorId="0" shapeId="0" xr:uid="{00000000-0006-0000-0000-00003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95" authorId="0" shapeId="0" xr:uid="{00000000-0006-0000-0000-00003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295" authorId="0" shapeId="0" xr:uid="{00000000-0006-0000-0000-00003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295" authorId="0" shapeId="0" xr:uid="{00000000-0006-0000-0000-00003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295" authorId="0" shapeId="0" xr:uid="{00000000-0006-0000-0000-00003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295" authorId="0" shapeId="0" xr:uid="{00000000-0006-0000-0000-00003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295" authorId="0" shapeId="0" xr:uid="{00000000-0006-0000-0000-00003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295" authorId="0" shapeId="0" xr:uid="{00000000-0006-0000-0000-00003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295" authorId="0" shapeId="0" xr:uid="{00000000-0006-0000-0000-00003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295" authorId="0" shapeId="0" xr:uid="{00000000-0006-0000-0000-00003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F295" authorId="0" shapeId="0" xr:uid="{00000000-0006-0000-0000-00003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295" authorId="0" shapeId="0" xr:uid="{00000000-0006-0000-0000-00003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295" authorId="0" shapeId="0" xr:uid="{00000000-0006-0000-0000-00003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295" authorId="0" shapeId="0" xr:uid="{00000000-0006-0000-0000-00003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295" authorId="0" shapeId="0" xr:uid="{00000000-0006-0000-0000-00004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295" authorId="0" shapeId="0" xr:uid="{00000000-0006-0000-0000-00004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295" authorId="0" shapeId="0" xr:uid="{00000000-0006-0000-0000-00004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J297" authorId="0" shapeId="0" xr:uid="{00000000-0006-0000-0000-00004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297" authorId="0" shapeId="0" xr:uid="{00000000-0006-0000-0000-00004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97" authorId="0" shapeId="0" xr:uid="{00000000-0006-0000-0000-00004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P297" authorId="0" shapeId="0" xr:uid="{00000000-0006-0000-0000-00004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J299" authorId="0" shapeId="0" xr:uid="{00000000-0006-0000-0000-00004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299" authorId="0" shapeId="0" xr:uid="{00000000-0006-0000-0000-00004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299" authorId="0" shapeId="0" xr:uid="{00000000-0006-0000-0000-00004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299" authorId="0" shapeId="0" xr:uid="{00000000-0006-0000-0000-00004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299" authorId="0" shapeId="0" xr:uid="{00000000-0006-0000-0000-00004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299" authorId="0" shapeId="0" xr:uid="{00000000-0006-0000-0000-00004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299" authorId="0" shapeId="0" xr:uid="{00000000-0006-0000-0000-00004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299" authorId="0" shapeId="0" xr:uid="{00000000-0006-0000-0000-00004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299" authorId="0" shapeId="0" xr:uid="{00000000-0006-0000-0000-00004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299" authorId="0" shapeId="0" xr:uid="{00000000-0006-0000-0000-00005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299" authorId="0" shapeId="0" xr:uid="{00000000-0006-0000-0000-00005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299" authorId="0" shapeId="0" xr:uid="{00000000-0006-0000-0000-00005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299" authorId="0" shapeId="0" xr:uid="{00000000-0006-0000-0000-00005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299" authorId="0" shapeId="0" xr:uid="{00000000-0006-0000-0000-00005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299" authorId="0" shapeId="0" xr:uid="{00000000-0006-0000-0000-00005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299" authorId="0" shapeId="0" xr:uid="{00000000-0006-0000-0000-00005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299" authorId="0" shapeId="0" xr:uid="{00000000-0006-0000-0000-00005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299" authorId="0" shapeId="0" xr:uid="{00000000-0006-0000-0000-00005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299" authorId="0" shapeId="0" xr:uid="{00000000-0006-0000-0000-00005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299" authorId="0" shapeId="0" xr:uid="{00000000-0006-0000-0000-00005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299" authorId="0" shapeId="0" xr:uid="{00000000-0006-0000-0000-00005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299" authorId="0" shapeId="0" xr:uid="{00000000-0006-0000-0000-00005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299" authorId="0" shapeId="0" xr:uid="{00000000-0006-0000-0000-00005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299" authorId="0" shapeId="0" xr:uid="{00000000-0006-0000-0000-00005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299" authorId="0" shapeId="0" xr:uid="{00000000-0006-0000-0000-00005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299" authorId="0" shapeId="0" xr:uid="{00000000-0006-0000-0000-00006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299" authorId="0" shapeId="0" xr:uid="{00000000-0006-0000-0000-00006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299" authorId="0" shapeId="0" xr:uid="{00000000-0006-0000-0000-00006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299" authorId="0" shapeId="0" xr:uid="{00000000-0006-0000-0000-00006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299" authorId="0" shapeId="0" xr:uid="{00000000-0006-0000-0000-00006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301" authorId="0" shapeId="0" xr:uid="{00000000-0006-0000-0000-000065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01" authorId="0" shapeId="0" xr:uid="{00000000-0006-0000-0000-000066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01" authorId="0" shapeId="0" xr:uid="{00000000-0006-0000-0000-000067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01" authorId="0" shapeId="0" xr:uid="{00000000-0006-0000-0000-000068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01" authorId="0" shapeId="0" xr:uid="{00000000-0006-0000-0000-000069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01" authorId="0" shapeId="0" xr:uid="{00000000-0006-0000-0000-00006A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01" authorId="0" shapeId="0" xr:uid="{00000000-0006-0000-0000-00006B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01" authorId="0" shapeId="0" xr:uid="{00000000-0006-0000-0000-00006C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01" authorId="0" shapeId="0" xr:uid="{00000000-0006-0000-0000-00006D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01" authorId="0" shapeId="0" xr:uid="{00000000-0006-0000-0000-00006E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03" authorId="0" shapeId="0" xr:uid="{00000000-0006-0000-0000-00006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303" authorId="0" shapeId="0" xr:uid="{00000000-0006-0000-0000-00007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</t>
        </r>
      </text>
    </comment>
    <comment ref="E303" authorId="0" shapeId="0" xr:uid="{00000000-0006-0000-0000-00007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03" authorId="0" shapeId="0" xr:uid="{00000000-0006-0000-0000-00007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303" authorId="0" shapeId="0" xr:uid="{00000000-0006-0000-0000-00007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303" authorId="0" shapeId="0" xr:uid="{00000000-0006-0000-0000-00007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03" authorId="0" shapeId="0" xr:uid="{00000000-0006-0000-0000-00007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03" authorId="0" shapeId="0" xr:uid="{00000000-0006-0000-0000-00007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303" authorId="0" shapeId="0" xr:uid="{00000000-0006-0000-0000-00007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03" authorId="0" shapeId="0" xr:uid="{00000000-0006-0000-0000-00007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303" authorId="0" shapeId="0" xr:uid="{00000000-0006-0000-0000-00007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303" authorId="0" shapeId="0" xr:uid="{00000000-0006-0000-0000-00007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03" authorId="0" shapeId="0" xr:uid="{00000000-0006-0000-0000-00007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03" authorId="0" shapeId="0" xr:uid="{00000000-0006-0000-0000-00007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03" authorId="0" shapeId="0" xr:uid="{00000000-0006-0000-0000-00007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303" authorId="0" shapeId="0" xr:uid="{00000000-0006-0000-0000-00007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303" authorId="0" shapeId="0" xr:uid="{00000000-0006-0000-0000-00007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303" authorId="0" shapeId="0" xr:uid="{00000000-0006-0000-0000-00008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303" authorId="0" shapeId="0" xr:uid="{00000000-0006-0000-0000-00008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303" authorId="0" shapeId="0" xr:uid="{00000000-0006-0000-0000-00008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303" authorId="0" shapeId="0" xr:uid="{00000000-0006-0000-0000-00008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303" authorId="0" shapeId="0" xr:uid="{00000000-0006-0000-0000-00008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303" authorId="0" shapeId="0" xr:uid="{00000000-0006-0000-0000-00008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03" authorId="0" shapeId="0" xr:uid="{00000000-0006-0000-0000-00008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303" authorId="0" shapeId="0" xr:uid="{00000000-0006-0000-0000-00008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03" authorId="0" shapeId="0" xr:uid="{00000000-0006-0000-0000-00008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03" authorId="0" shapeId="0" xr:uid="{00000000-0006-0000-0000-00008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03" authorId="0" shapeId="0" xr:uid="{00000000-0006-0000-0000-00008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03" authorId="0" shapeId="0" xr:uid="{00000000-0006-0000-0000-00008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03" authorId="0" shapeId="0" xr:uid="{00000000-0006-0000-0000-00008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03" authorId="0" shapeId="0" xr:uid="{00000000-0006-0000-0000-00008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303" authorId="0" shapeId="0" xr:uid="{00000000-0006-0000-0000-00008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03" authorId="0" shapeId="0" xr:uid="{00000000-0006-0000-0000-00008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03" authorId="0" shapeId="0" xr:uid="{00000000-0006-0000-0000-00009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03" authorId="0" shapeId="0" xr:uid="{00000000-0006-0000-0000-00009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03" authorId="0" shapeId="0" xr:uid="{00000000-0006-0000-0000-00009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03" authorId="0" shapeId="0" xr:uid="{00000000-0006-0000-0000-00009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05" authorId="0" shapeId="0" xr:uid="{00000000-0006-0000-0000-00009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05" authorId="0" shapeId="0" xr:uid="{00000000-0006-0000-0000-00009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305" authorId="0" shapeId="0" xr:uid="{00000000-0006-0000-0000-00009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05" authorId="0" shapeId="0" xr:uid="{00000000-0006-0000-0000-00009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05" authorId="0" shapeId="0" xr:uid="{00000000-0006-0000-0000-00009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305" authorId="0" shapeId="0" xr:uid="{00000000-0006-0000-0000-00009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305" authorId="0" shapeId="0" xr:uid="{00000000-0006-0000-0000-00009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305" authorId="0" shapeId="0" xr:uid="{00000000-0006-0000-0000-00009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305" authorId="0" shapeId="0" xr:uid="{00000000-0006-0000-0000-00009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05" authorId="0" shapeId="0" xr:uid="{00000000-0006-0000-0000-00009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305" authorId="0" shapeId="0" xr:uid="{00000000-0006-0000-0000-00009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05" authorId="0" shapeId="0" xr:uid="{00000000-0006-0000-0000-00009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305" authorId="0" shapeId="0" xr:uid="{00000000-0006-0000-0000-0000A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305" authorId="0" shapeId="0" xr:uid="{00000000-0006-0000-0000-0000A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05" authorId="0" shapeId="0" xr:uid="{00000000-0006-0000-0000-0000A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305" authorId="0" shapeId="0" xr:uid="{00000000-0006-0000-0000-0000A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305" authorId="0" shapeId="0" xr:uid="{00000000-0006-0000-0000-0000A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305" authorId="0" shapeId="0" xr:uid="{00000000-0006-0000-0000-0000A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305" authorId="0" shapeId="0" xr:uid="{00000000-0006-0000-0000-0000A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305" authorId="0" shapeId="0" xr:uid="{00000000-0006-0000-0000-0000A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305" authorId="0" shapeId="0" xr:uid="{00000000-0006-0000-0000-0000A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305" authorId="0" shapeId="0" xr:uid="{00000000-0006-0000-0000-0000A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05" authorId="0" shapeId="0" xr:uid="{00000000-0006-0000-0000-0000A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305" authorId="0" shapeId="0" xr:uid="{00000000-0006-0000-0000-0000A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05" authorId="0" shapeId="0" xr:uid="{00000000-0006-0000-0000-0000A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05" authorId="0" shapeId="0" xr:uid="{00000000-0006-0000-0000-0000A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05" authorId="0" shapeId="0" xr:uid="{00000000-0006-0000-0000-0000A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05" authorId="0" shapeId="0" xr:uid="{00000000-0006-0000-0000-0000A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05" authorId="0" shapeId="0" xr:uid="{00000000-0006-0000-0000-0000B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305" authorId="0" shapeId="0" xr:uid="{00000000-0006-0000-0000-0000B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305" authorId="0" shapeId="0" xr:uid="{00000000-0006-0000-0000-0000B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05" authorId="0" shapeId="0" xr:uid="{00000000-0006-0000-0000-0000B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305" authorId="0" shapeId="0" xr:uid="{00000000-0006-0000-0000-0000B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05" authorId="0" shapeId="0" xr:uid="{00000000-0006-0000-0000-0000B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307" authorId="0" shapeId="0" xr:uid="{00000000-0006-0000-0000-0000B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307" authorId="0" shapeId="0" xr:uid="{00000000-0006-0000-0000-0000B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E307" authorId="0" shapeId="0" xr:uid="{00000000-0006-0000-0000-0000B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07" authorId="0" shapeId="0" xr:uid="{00000000-0006-0000-0000-0000B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307" authorId="0" shapeId="0" xr:uid="{00000000-0006-0000-0000-0000B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J307" authorId="0" shapeId="0" xr:uid="{00000000-0006-0000-0000-0000B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07" authorId="0" shapeId="0" xr:uid="{00000000-0006-0000-0000-0000B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07" authorId="0" shapeId="0" xr:uid="{00000000-0006-0000-0000-0000B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07" authorId="0" shapeId="0" xr:uid="{00000000-0006-0000-0000-0000B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07" authorId="0" shapeId="0" xr:uid="{00000000-0006-0000-0000-0000B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07" authorId="0" shapeId="0" xr:uid="{00000000-0006-0000-0000-0000C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07" authorId="0" shapeId="0" xr:uid="{00000000-0006-0000-0000-0000C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07" authorId="0" shapeId="0" xr:uid="{00000000-0006-0000-0000-0000C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07" authorId="0" shapeId="0" xr:uid="{00000000-0006-0000-0000-0000C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07" authorId="0" shapeId="0" xr:uid="{00000000-0006-0000-0000-0000C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307" authorId="0" shapeId="0" xr:uid="{00000000-0006-0000-0000-0000C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07" authorId="0" shapeId="0" xr:uid="{00000000-0006-0000-0000-0000C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07" authorId="0" shapeId="0" xr:uid="{00000000-0006-0000-0000-0000C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07" authorId="0" shapeId="0" xr:uid="{00000000-0006-0000-0000-0000C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07" authorId="0" shapeId="0" xr:uid="{00000000-0006-0000-0000-0000C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307" authorId="0" shapeId="0" xr:uid="{00000000-0006-0000-0000-0000C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F307" authorId="0" shapeId="0" xr:uid="{00000000-0006-0000-0000-0000C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307" authorId="0" shapeId="0" xr:uid="{00000000-0006-0000-0000-0000C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307" authorId="0" shapeId="0" xr:uid="{00000000-0006-0000-0000-0000C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307" authorId="0" shapeId="0" xr:uid="{00000000-0006-0000-0000-0000C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307" authorId="0" shapeId="0" xr:uid="{00000000-0006-0000-0000-0000C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07" authorId="0" shapeId="0" xr:uid="{00000000-0006-0000-0000-0000D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07" authorId="0" shapeId="0" xr:uid="{00000000-0006-0000-0000-0000D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309" authorId="0" shapeId="0" xr:uid="{00000000-0006-0000-0000-0000D2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09" authorId="0" shapeId="0" xr:uid="{00000000-0006-0000-0000-0000D3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09" authorId="0" shapeId="0" xr:uid="{00000000-0006-0000-0000-0000D4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09" authorId="0" shapeId="0" xr:uid="{00000000-0006-0000-0000-0000D50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09" authorId="0" shapeId="0" xr:uid="{00000000-0006-0000-0000-0000D6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09" authorId="0" shapeId="0" xr:uid="{00000000-0006-0000-0000-0000D7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09" authorId="0" shapeId="0" xr:uid="{00000000-0006-0000-0000-0000D8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09" authorId="0" shapeId="0" xr:uid="{00000000-0006-0000-0000-0000D9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09" authorId="0" shapeId="0" xr:uid="{00000000-0006-0000-0000-0000DA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09" authorId="0" shapeId="0" xr:uid="{00000000-0006-0000-0000-0000DB0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11" authorId="0" shapeId="0" xr:uid="{00000000-0006-0000-0000-0000D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311" authorId="0" shapeId="0" xr:uid="{00000000-0006-0000-0000-0000D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311" authorId="0" shapeId="0" xr:uid="{00000000-0006-0000-0000-0000D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11" authorId="0" shapeId="0" xr:uid="{00000000-0006-0000-0000-0000D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11" authorId="0" shapeId="0" xr:uid="{00000000-0006-0000-0000-0000E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11" authorId="0" shapeId="0" xr:uid="{00000000-0006-0000-0000-0000E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11" authorId="0" shapeId="0" xr:uid="{00000000-0006-0000-0000-0000E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11" authorId="0" shapeId="0" xr:uid="{00000000-0006-0000-0000-0000E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11" authorId="0" shapeId="0" xr:uid="{00000000-0006-0000-0000-0000E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11" authorId="0" shapeId="0" xr:uid="{00000000-0006-0000-0000-0000E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11" authorId="0" shapeId="0" xr:uid="{00000000-0006-0000-0000-0000E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11" authorId="0" shapeId="0" xr:uid="{00000000-0006-0000-0000-0000E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11" authorId="0" shapeId="0" xr:uid="{00000000-0006-0000-0000-0000E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11" authorId="0" shapeId="0" xr:uid="{00000000-0006-0000-0000-0000E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11" authorId="0" shapeId="0" xr:uid="{00000000-0006-0000-0000-0000E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311" authorId="0" shapeId="0" xr:uid="{00000000-0006-0000-0000-0000E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11" authorId="0" shapeId="0" xr:uid="{00000000-0006-0000-0000-0000E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311" authorId="0" shapeId="0" xr:uid="{00000000-0006-0000-0000-0000E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11" authorId="0" shapeId="0" xr:uid="{00000000-0006-0000-0000-0000E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311" authorId="0" shapeId="0" xr:uid="{00000000-0006-0000-0000-0000E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311" authorId="0" shapeId="0" xr:uid="{00000000-0006-0000-0000-0000F0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11" authorId="0" shapeId="0" xr:uid="{00000000-0006-0000-0000-0000F1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11" authorId="0" shapeId="0" xr:uid="{00000000-0006-0000-0000-0000F2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11" authorId="0" shapeId="0" xr:uid="{00000000-0006-0000-0000-0000F3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11" authorId="0" shapeId="0" xr:uid="{00000000-0006-0000-0000-0000F4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11" authorId="0" shapeId="0" xr:uid="{00000000-0006-0000-0000-0000F5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11" authorId="0" shapeId="0" xr:uid="{00000000-0006-0000-0000-0000F6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11" authorId="0" shapeId="0" xr:uid="{00000000-0006-0000-0000-0000F7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11" authorId="0" shapeId="0" xr:uid="{00000000-0006-0000-0000-0000F8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311" authorId="0" shapeId="0" xr:uid="{00000000-0006-0000-0000-0000F9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11" authorId="0" shapeId="0" xr:uid="{00000000-0006-0000-0000-0000FA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11" authorId="0" shapeId="0" xr:uid="{00000000-0006-0000-0000-0000FB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11" authorId="0" shapeId="0" xr:uid="{00000000-0006-0000-0000-0000FC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11" authorId="0" shapeId="0" xr:uid="{00000000-0006-0000-0000-0000FD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11" authorId="0" shapeId="0" xr:uid="{00000000-0006-0000-0000-0000FE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313" authorId="0" shapeId="0" xr:uid="{00000000-0006-0000-0000-0000FF0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313" authorId="0" shapeId="0" xr:uid="{00000000-0006-0000-0000-00000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313" authorId="0" shapeId="0" xr:uid="{00000000-0006-0000-0000-00000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13" authorId="0" shapeId="0" xr:uid="{00000000-0006-0000-0000-00000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313" authorId="0" shapeId="0" xr:uid="{00000000-0006-0000-0000-00000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313" authorId="0" shapeId="0" xr:uid="{00000000-0006-0000-0000-00000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13" authorId="0" shapeId="0" xr:uid="{00000000-0006-0000-0000-00000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13" authorId="0" shapeId="0" xr:uid="{00000000-0006-0000-0000-00000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13" authorId="0" shapeId="0" xr:uid="{00000000-0006-0000-0000-00000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13" authorId="0" shapeId="0" xr:uid="{00000000-0006-0000-0000-00000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13" authorId="0" shapeId="0" xr:uid="{00000000-0006-0000-0000-00000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13" authorId="0" shapeId="0" xr:uid="{00000000-0006-0000-0000-00000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313" authorId="0" shapeId="0" xr:uid="{00000000-0006-0000-0000-00000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13" authorId="0" shapeId="0" xr:uid="{00000000-0006-0000-0000-00000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13" authorId="0" shapeId="0" xr:uid="{00000000-0006-0000-0000-00000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13" authorId="0" shapeId="0" xr:uid="{00000000-0006-0000-0000-00000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13" authorId="0" shapeId="0" xr:uid="{00000000-0006-0000-0000-00000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13" authorId="0" shapeId="0" xr:uid="{00000000-0006-0000-0000-00001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13" authorId="0" shapeId="0" xr:uid="{00000000-0006-0000-0000-00001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13" authorId="0" shapeId="0" xr:uid="{00000000-0006-0000-0000-00001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13" authorId="0" shapeId="0" xr:uid="{00000000-0006-0000-0000-00001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13" authorId="0" shapeId="0" xr:uid="{00000000-0006-0000-0000-00001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13" authorId="0" shapeId="0" xr:uid="{00000000-0006-0000-0000-00001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13" authorId="0" shapeId="0" xr:uid="{00000000-0006-0000-0000-00001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13" authorId="0" shapeId="0" xr:uid="{00000000-0006-0000-0000-00001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13" authorId="0" shapeId="0" xr:uid="{00000000-0006-0000-0000-00001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13" authorId="0" shapeId="0" xr:uid="{00000000-0006-0000-0000-00001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13" authorId="0" shapeId="0" xr:uid="{00000000-0006-0000-0000-00001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13" authorId="0" shapeId="0" xr:uid="{00000000-0006-0000-0000-00001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F313" authorId="0" shapeId="0" xr:uid="{00000000-0006-0000-0000-00001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313" authorId="0" shapeId="0" xr:uid="{00000000-0006-0000-0000-00001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13" authorId="0" shapeId="0" xr:uid="{00000000-0006-0000-0000-00001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13" authorId="0" shapeId="0" xr:uid="{00000000-0006-0000-0000-00001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13" authorId="0" shapeId="0" xr:uid="{00000000-0006-0000-0000-00002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15" authorId="0" shapeId="0" xr:uid="{00000000-0006-0000-0000-00002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15" authorId="0" shapeId="0" xr:uid="{00000000-0006-0000-0000-00002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15" authorId="0" shapeId="0" xr:uid="{00000000-0006-0000-0000-00002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15" authorId="0" shapeId="0" xr:uid="{00000000-0006-0000-0000-00002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15" authorId="0" shapeId="0" xr:uid="{00000000-0006-0000-0000-00002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15" authorId="0" shapeId="0" xr:uid="{00000000-0006-0000-0000-00002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15" authorId="0" shapeId="0" xr:uid="{00000000-0006-0000-0000-00002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15" authorId="0" shapeId="0" xr:uid="{00000000-0006-0000-0000-00002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315" authorId="0" shapeId="0" xr:uid="{00000000-0006-0000-0000-00002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15" authorId="0" shapeId="0" xr:uid="{00000000-0006-0000-0000-00002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15" authorId="0" shapeId="0" xr:uid="{00000000-0006-0000-0000-00002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15" authorId="0" shapeId="0" xr:uid="{00000000-0006-0000-0000-00002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15" authorId="0" shapeId="0" xr:uid="{00000000-0006-0000-0000-00002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315" authorId="0" shapeId="0" xr:uid="{00000000-0006-0000-0000-00002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15" authorId="0" shapeId="0" xr:uid="{00000000-0006-0000-0000-00002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15" authorId="0" shapeId="0" xr:uid="{00000000-0006-0000-0000-00003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15" authorId="0" shapeId="0" xr:uid="{00000000-0006-0000-0000-00003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15" authorId="0" shapeId="0" xr:uid="{00000000-0006-0000-0000-00003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15" authorId="0" shapeId="0" xr:uid="{00000000-0006-0000-0000-00003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15" authorId="0" shapeId="0" xr:uid="{00000000-0006-0000-0000-00003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15" authorId="0" shapeId="0" xr:uid="{00000000-0006-0000-0000-00003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15" authorId="0" shapeId="0" xr:uid="{00000000-0006-0000-0000-00003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315" authorId="0" shapeId="0" xr:uid="{00000000-0006-0000-0000-00003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T315" authorId="0" shapeId="0" xr:uid="{00000000-0006-0000-0000-00003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15" authorId="0" shapeId="0" xr:uid="{00000000-0006-0000-0000-00003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315" authorId="0" shapeId="0" xr:uid="{00000000-0006-0000-0000-00003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15" authorId="0" shapeId="0" xr:uid="{00000000-0006-0000-0000-00003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15" authorId="0" shapeId="0" xr:uid="{00000000-0006-0000-0000-00003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15" authorId="0" shapeId="0" xr:uid="{00000000-0006-0000-0000-00003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315" authorId="0" shapeId="0" xr:uid="{00000000-0006-0000-0000-00003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15" authorId="0" shapeId="0" xr:uid="{00000000-0006-0000-0000-00003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15" authorId="0" shapeId="0" xr:uid="{00000000-0006-0000-0000-00004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15" authorId="0" shapeId="0" xr:uid="{00000000-0006-0000-0000-00004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15" authorId="0" shapeId="0" xr:uid="{00000000-0006-0000-0000-00004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15" authorId="0" shapeId="0" xr:uid="{00000000-0006-0000-0000-00004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D317" authorId="0" shapeId="0" xr:uid="{00000000-0006-0000-0000-00004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17" authorId="0" shapeId="0" xr:uid="{00000000-0006-0000-0000-00004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317" authorId="0" shapeId="0" xr:uid="{00000000-0006-0000-0000-00004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17" authorId="0" shapeId="0" xr:uid="{00000000-0006-0000-0000-00004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317" authorId="0" shapeId="0" xr:uid="{00000000-0006-0000-0000-00004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17" authorId="0" shapeId="0" xr:uid="{00000000-0006-0000-0000-00004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D317" authorId="0" shapeId="0" xr:uid="{00000000-0006-0000-0000-00004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17" authorId="0" shapeId="0" xr:uid="{00000000-0006-0000-0000-00004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17" authorId="0" shapeId="0" xr:uid="{00000000-0006-0000-0000-00004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317" authorId="0" shapeId="0" xr:uid="{00000000-0006-0000-0000-00004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317" authorId="0" shapeId="0" xr:uid="{00000000-0006-0000-0000-00004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317" authorId="0" shapeId="0" xr:uid="{00000000-0006-0000-0000-00004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317" authorId="0" shapeId="0" xr:uid="{00000000-0006-0000-0000-00005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17" authorId="0" shapeId="0" xr:uid="{00000000-0006-0000-0000-00005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17" authorId="0" shapeId="0" xr:uid="{00000000-0006-0000-0000-00005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319" authorId="0" shapeId="0" xr:uid="{00000000-0006-0000-0000-00005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19" authorId="0" shapeId="0" xr:uid="{00000000-0006-0000-0000-00005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19" authorId="0" shapeId="0" xr:uid="{00000000-0006-0000-0000-00005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319" authorId="0" shapeId="0" xr:uid="{00000000-0006-0000-0000-00005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319" authorId="0" shapeId="0" xr:uid="{00000000-0006-0000-0000-00005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319" authorId="0" shapeId="0" xr:uid="{00000000-0006-0000-0000-00005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19" authorId="0" shapeId="0" xr:uid="{00000000-0006-0000-0000-00005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19" authorId="0" shapeId="0" xr:uid="{00000000-0006-0000-0000-00005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319" authorId="0" shapeId="0" xr:uid="{00000000-0006-0000-0000-00005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19" authorId="0" shapeId="0" xr:uid="{00000000-0006-0000-0000-00005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319" authorId="0" shapeId="0" xr:uid="{00000000-0006-0000-0000-00005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319" authorId="0" shapeId="0" xr:uid="{00000000-0006-0000-0000-00005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
Rural (Distant from major city) / Male</t>
        </r>
      </text>
    </comment>
    <comment ref="AL319" authorId="0" shapeId="0" xr:uid="{00000000-0006-0000-0000-00005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319" authorId="0" shapeId="0" xr:uid="{00000000-0006-0000-0000-00006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319" authorId="0" shapeId="0" xr:uid="{00000000-0006-0000-0000-00006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319" authorId="0" shapeId="0" xr:uid="{00000000-0006-0000-0000-00006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T319" authorId="0" shapeId="0" xr:uid="{00000000-0006-0000-0000-00006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19" authorId="0" shapeId="0" xr:uid="{00000000-0006-0000-0000-00006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19" authorId="0" shapeId="0" xr:uid="{00000000-0006-0000-0000-00006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19" authorId="0" shapeId="0" xr:uid="{00000000-0006-0000-0000-00006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19" authorId="0" shapeId="0" xr:uid="{00000000-0006-0000-0000-00006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319" authorId="0" shapeId="0" xr:uid="{00000000-0006-0000-0000-00006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19" authorId="0" shapeId="0" xr:uid="{00000000-0006-0000-0000-00006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19" authorId="0" shapeId="0" xr:uid="{00000000-0006-0000-0000-00006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19" authorId="0" shapeId="0" xr:uid="{00000000-0006-0000-0000-00006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19" authorId="0" shapeId="0" xr:uid="{00000000-0006-0000-0000-00006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19" authorId="0" shapeId="0" xr:uid="{00000000-0006-0000-0000-00006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19" authorId="0" shapeId="0" xr:uid="{00000000-0006-0000-0000-00006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21" authorId="0" shapeId="0" xr:uid="{00000000-0006-0000-0000-00006F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21" authorId="0" shapeId="0" xr:uid="{00000000-0006-0000-0000-000070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21" authorId="0" shapeId="0" xr:uid="{00000000-0006-0000-0000-000071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21" authorId="0" shapeId="0" xr:uid="{00000000-0006-0000-0000-000072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21" authorId="0" shapeId="0" xr:uid="{00000000-0006-0000-0000-000073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21" authorId="0" shapeId="0" xr:uid="{00000000-0006-0000-0000-000074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21" authorId="0" shapeId="0" xr:uid="{00000000-0006-0000-0000-000075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21" authorId="0" shapeId="0" xr:uid="{00000000-0006-0000-0000-000076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21" authorId="0" shapeId="0" xr:uid="{00000000-0006-0000-0000-000077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21" authorId="0" shapeId="0" xr:uid="{00000000-0006-0000-0000-000078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23" authorId="0" shapeId="0" xr:uid="{00000000-0006-0000-0000-00007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323" authorId="0" shapeId="0" xr:uid="{00000000-0006-0000-0000-00007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323" authorId="0" shapeId="0" xr:uid="{00000000-0006-0000-0000-00007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323" authorId="0" shapeId="0" xr:uid="{00000000-0006-0000-0000-00007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323" authorId="0" shapeId="0" xr:uid="{00000000-0006-0000-0000-00007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J323" authorId="0" shapeId="0" xr:uid="{00000000-0006-0000-0000-00007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23" authorId="0" shapeId="0" xr:uid="{00000000-0006-0000-0000-00007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23" authorId="0" shapeId="0" xr:uid="{00000000-0006-0000-0000-00008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23" authorId="0" shapeId="0" xr:uid="{00000000-0006-0000-0000-00008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23" authorId="0" shapeId="0" xr:uid="{00000000-0006-0000-0000-00008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23" authorId="0" shapeId="0" xr:uid="{00000000-0006-0000-0000-00008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23" authorId="0" shapeId="0" xr:uid="{00000000-0006-0000-0000-00008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23" authorId="0" shapeId="0" xr:uid="{00000000-0006-0000-0000-00008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323" authorId="0" shapeId="0" xr:uid="{00000000-0006-0000-0000-00008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323" authorId="0" shapeId="0" xr:uid="{00000000-0006-0000-0000-00008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323" authorId="0" shapeId="0" xr:uid="{00000000-0006-0000-0000-00008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23" authorId="0" shapeId="0" xr:uid="{00000000-0006-0000-0000-00008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323" authorId="0" shapeId="0" xr:uid="{00000000-0006-0000-0000-00008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O323" authorId="0" shapeId="0" xr:uid="{00000000-0006-0000-0000-00008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323" authorId="0" shapeId="0" xr:uid="{00000000-0006-0000-0000-00008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323" authorId="0" shapeId="0" xr:uid="{00000000-0006-0000-0000-00008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23" authorId="0" shapeId="0" xr:uid="{00000000-0006-0000-0000-00008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323" authorId="0" shapeId="0" xr:uid="{00000000-0006-0000-0000-00008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23" authorId="0" shapeId="0" xr:uid="{00000000-0006-0000-0000-00009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23" authorId="0" shapeId="0" xr:uid="{00000000-0006-0000-0000-00009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23" authorId="0" shapeId="0" xr:uid="{00000000-0006-0000-0000-00009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323" authorId="0" shapeId="0" xr:uid="{00000000-0006-0000-0000-00009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323" authorId="0" shapeId="0" xr:uid="{00000000-0006-0000-0000-00009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23" authorId="0" shapeId="0" xr:uid="{00000000-0006-0000-0000-00009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323" authorId="0" shapeId="0" xr:uid="{00000000-0006-0000-0000-00009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323" authorId="0" shapeId="0" xr:uid="{00000000-0006-0000-0000-00009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323" authorId="0" shapeId="0" xr:uid="{00000000-0006-0000-0000-00009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23" authorId="0" shapeId="0" xr:uid="{00000000-0006-0000-0000-00009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23" authorId="0" shapeId="0" xr:uid="{00000000-0006-0000-0000-00009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23" authorId="0" shapeId="0" xr:uid="{00000000-0006-0000-0000-00009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O325" authorId="0" shapeId="0" xr:uid="{00000000-0006-0000-0000-00009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25" authorId="0" shapeId="0" xr:uid="{00000000-0006-0000-0000-00009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325" authorId="0" shapeId="0" xr:uid="{00000000-0006-0000-0000-00009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25" authorId="0" shapeId="0" xr:uid="{00000000-0006-0000-0000-00009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25" authorId="0" shapeId="0" xr:uid="{00000000-0006-0000-0000-0000A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25" authorId="0" shapeId="0" xr:uid="{00000000-0006-0000-0000-0000A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325" authorId="0" shapeId="0" xr:uid="{00000000-0006-0000-0000-0000A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25" authorId="0" shapeId="0" xr:uid="{00000000-0006-0000-0000-0000A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325" authorId="0" shapeId="0" xr:uid="{00000000-0006-0000-0000-0000A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325" authorId="0" shapeId="0" xr:uid="{00000000-0006-0000-0000-0000A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325" authorId="0" shapeId="0" xr:uid="{00000000-0006-0000-0000-0000A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325" authorId="0" shapeId="0" xr:uid="{00000000-0006-0000-0000-0000A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O325" authorId="0" shapeId="0" xr:uid="{00000000-0006-0000-0000-0000A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25" authorId="0" shapeId="0" xr:uid="{00000000-0006-0000-0000-0000A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325" authorId="0" shapeId="0" xr:uid="{00000000-0006-0000-0000-0000A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25" authorId="0" shapeId="0" xr:uid="{00000000-0006-0000-0000-0000A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325" authorId="0" shapeId="0" xr:uid="{00000000-0006-0000-0000-0000A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25" authorId="0" shapeId="0" xr:uid="{00000000-0006-0000-0000-0000A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25" authorId="0" shapeId="0" xr:uid="{00000000-0006-0000-0000-0000A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325" authorId="0" shapeId="0" xr:uid="{00000000-0006-0000-0000-0000A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25" authorId="0" shapeId="0" xr:uid="{00000000-0006-0000-0000-0000B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25" authorId="0" shapeId="0" xr:uid="{00000000-0006-0000-0000-0000B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25" authorId="0" shapeId="0" xr:uid="{00000000-0006-0000-0000-0000B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25" authorId="0" shapeId="0" xr:uid="{00000000-0006-0000-0000-0000B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25" authorId="0" shapeId="0" xr:uid="{00000000-0006-0000-0000-0000B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25" authorId="0" shapeId="0" xr:uid="{00000000-0006-0000-0000-0000B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25" authorId="0" shapeId="0" xr:uid="{00000000-0006-0000-0000-0000B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27" authorId="0" shapeId="0" xr:uid="{00000000-0006-0000-0000-0000B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27" authorId="0" shapeId="0" xr:uid="{00000000-0006-0000-0000-0000B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27" authorId="0" shapeId="0" xr:uid="{00000000-0006-0000-0000-0000B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27" authorId="0" shapeId="0" xr:uid="{00000000-0006-0000-0000-0000B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27" authorId="0" shapeId="0" xr:uid="{00000000-0006-0000-0000-0000B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27" authorId="0" shapeId="0" xr:uid="{00000000-0006-0000-0000-0000B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27" authorId="0" shapeId="0" xr:uid="{00000000-0006-0000-0000-0000B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27" authorId="0" shapeId="0" xr:uid="{00000000-0006-0000-0000-0000B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327" authorId="0" shapeId="0" xr:uid="{00000000-0006-0000-0000-0000B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27" authorId="0" shapeId="0" xr:uid="{00000000-0006-0000-0000-0000C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27" authorId="0" shapeId="0" xr:uid="{00000000-0006-0000-0000-0000C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27" authorId="0" shapeId="0" xr:uid="{00000000-0006-0000-0000-0000C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27" authorId="0" shapeId="0" xr:uid="{00000000-0006-0000-0000-0000C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327" authorId="0" shapeId="0" xr:uid="{00000000-0006-0000-0000-0000C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27" authorId="0" shapeId="0" xr:uid="{00000000-0006-0000-0000-0000C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27" authorId="0" shapeId="0" xr:uid="{00000000-0006-0000-0000-0000C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27" authorId="0" shapeId="0" xr:uid="{00000000-0006-0000-0000-0000C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27" authorId="0" shapeId="0" xr:uid="{00000000-0006-0000-0000-0000C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27" authorId="0" shapeId="0" xr:uid="{00000000-0006-0000-0000-0000C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27" authorId="0" shapeId="0" xr:uid="{00000000-0006-0000-0000-0000C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27" authorId="0" shapeId="0" xr:uid="{00000000-0006-0000-0000-0000C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27" authorId="0" shapeId="0" xr:uid="{00000000-0006-0000-0000-0000C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327" authorId="0" shapeId="0" xr:uid="{00000000-0006-0000-0000-0000C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T327" authorId="0" shapeId="0" xr:uid="{00000000-0006-0000-0000-0000C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27" authorId="0" shapeId="0" xr:uid="{00000000-0006-0000-0000-0000C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327" authorId="0" shapeId="0" xr:uid="{00000000-0006-0000-0000-0000D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27" authorId="0" shapeId="0" xr:uid="{00000000-0006-0000-0000-0000D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27" authorId="0" shapeId="0" xr:uid="{00000000-0006-0000-0000-0000D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27" authorId="0" shapeId="0" xr:uid="{00000000-0006-0000-0000-0000D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327" authorId="0" shapeId="0" xr:uid="{00000000-0006-0000-0000-0000D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27" authorId="0" shapeId="0" xr:uid="{00000000-0006-0000-0000-0000D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27" authorId="0" shapeId="0" xr:uid="{00000000-0006-0000-0000-0000D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27" authorId="0" shapeId="0" xr:uid="{00000000-0006-0000-0000-0000D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27" authorId="0" shapeId="0" xr:uid="{00000000-0006-0000-0000-0000D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27" authorId="0" shapeId="0" xr:uid="{00000000-0006-0000-0000-0000D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329" authorId="0" shapeId="0" xr:uid="{00000000-0006-0000-0000-0000DA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29" authorId="0" shapeId="0" xr:uid="{00000000-0006-0000-0000-0000DB1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29" authorId="0" shapeId="0" xr:uid="{00000000-0006-0000-0000-0000DC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29" authorId="0" shapeId="0" xr:uid="{00000000-0006-0000-0000-0000DD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29" authorId="0" shapeId="0" xr:uid="{00000000-0006-0000-0000-0000DE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29" authorId="0" shapeId="0" xr:uid="{00000000-0006-0000-0000-0000DF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29" authorId="0" shapeId="0" xr:uid="{00000000-0006-0000-0000-0000E0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29" authorId="0" shapeId="0" xr:uid="{00000000-0006-0000-0000-0000E1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29" authorId="0" shapeId="0" xr:uid="{00000000-0006-0000-0000-0000E2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29" authorId="0" shapeId="0" xr:uid="{00000000-0006-0000-0000-0000E31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31" authorId="0" shapeId="0" xr:uid="{00000000-0006-0000-0000-0000E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31" authorId="0" shapeId="0" xr:uid="{00000000-0006-0000-0000-0000E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331" authorId="0" shapeId="0" xr:uid="{00000000-0006-0000-0000-0000E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</t>
        </r>
      </text>
    </comment>
    <comment ref="F331" authorId="0" shapeId="0" xr:uid="{00000000-0006-0000-0000-0000E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31" authorId="0" shapeId="0" xr:uid="{00000000-0006-0000-0000-0000E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31" authorId="0" shapeId="0" xr:uid="{00000000-0006-0000-0000-0000E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331" authorId="0" shapeId="0" xr:uid="{00000000-0006-0000-0000-0000E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31" authorId="0" shapeId="0" xr:uid="{00000000-0006-0000-0000-0000E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31" authorId="0" shapeId="0" xr:uid="{00000000-0006-0000-0000-0000E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31" authorId="0" shapeId="0" xr:uid="{00000000-0006-0000-0000-0000E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331" authorId="0" shapeId="0" xr:uid="{00000000-0006-0000-0000-0000E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31" authorId="0" shapeId="0" xr:uid="{00000000-0006-0000-0000-0000E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
Other</t>
        </r>
      </text>
    </comment>
    <comment ref="Z331" authorId="0" shapeId="0" xr:uid="{00000000-0006-0000-0000-0000F0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A331" authorId="0" shapeId="0" xr:uid="{00000000-0006-0000-0000-0000F1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331" authorId="0" shapeId="0" xr:uid="{00000000-0006-0000-0000-0000F2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31" authorId="0" shapeId="0" xr:uid="{00000000-0006-0000-0000-0000F3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31" authorId="0" shapeId="0" xr:uid="{00000000-0006-0000-0000-0000F4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31" authorId="0" shapeId="0" xr:uid="{00000000-0006-0000-0000-0000F5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331" authorId="0" shapeId="0" xr:uid="{00000000-0006-0000-0000-0000F6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331" authorId="0" shapeId="0" xr:uid="{00000000-0006-0000-0000-0000F7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331" authorId="0" shapeId="0" xr:uid="{00000000-0006-0000-0000-0000F8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331" authorId="0" shapeId="0" xr:uid="{00000000-0006-0000-0000-0000F9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331" authorId="0" shapeId="0" xr:uid="{00000000-0006-0000-0000-0000FA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331" authorId="0" shapeId="0" xr:uid="{00000000-0006-0000-0000-0000FB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31" authorId="0" shapeId="0" xr:uid="{00000000-0006-0000-0000-0000FC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31" authorId="0" shapeId="0" xr:uid="{00000000-0006-0000-0000-0000FD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331" authorId="0" shapeId="0" xr:uid="{00000000-0006-0000-0000-0000FE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31" authorId="0" shapeId="0" xr:uid="{00000000-0006-0000-0000-0000FF1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31" authorId="0" shapeId="0" xr:uid="{00000000-0006-0000-0000-00000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333" authorId="0" shapeId="0" xr:uid="{00000000-0006-0000-0000-00000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33" authorId="0" shapeId="0" xr:uid="{00000000-0006-0000-0000-00000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33" authorId="0" shapeId="0" xr:uid="{00000000-0006-0000-0000-00000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333" authorId="0" shapeId="0" xr:uid="{00000000-0006-0000-0000-00000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33" authorId="0" shapeId="0" xr:uid="{00000000-0006-0000-0000-00000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333" authorId="0" shapeId="0" xr:uid="{00000000-0006-0000-0000-00000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333" authorId="0" shapeId="0" xr:uid="{00000000-0006-0000-0000-00000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33" authorId="0" shapeId="0" xr:uid="{00000000-0006-0000-0000-00000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33" authorId="0" shapeId="0" xr:uid="{00000000-0006-0000-0000-00000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33" authorId="0" shapeId="0" xr:uid="{00000000-0006-0000-0000-00000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33" authorId="0" shapeId="0" xr:uid="{00000000-0006-0000-0000-00000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33" authorId="0" shapeId="0" xr:uid="{00000000-0006-0000-0000-00000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33" authorId="0" shapeId="0" xr:uid="{00000000-0006-0000-0000-00000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333" authorId="0" shapeId="0" xr:uid="{00000000-0006-0000-0000-00000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333" authorId="0" shapeId="0" xr:uid="{00000000-0006-0000-0000-00000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333" authorId="0" shapeId="0" xr:uid="{00000000-0006-0000-0000-00001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33" authorId="0" shapeId="0" xr:uid="{00000000-0006-0000-0000-00001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333" authorId="0" shapeId="0" xr:uid="{00000000-0006-0000-0000-00001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O333" authorId="0" shapeId="0" xr:uid="{00000000-0006-0000-0000-00001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333" authorId="0" shapeId="0" xr:uid="{00000000-0006-0000-0000-00001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333" authorId="0" shapeId="0" xr:uid="{00000000-0006-0000-0000-00001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33" authorId="0" shapeId="0" xr:uid="{00000000-0006-0000-0000-00001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33" authorId="0" shapeId="0" xr:uid="{00000000-0006-0000-0000-00001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33" authorId="0" shapeId="0" xr:uid="{00000000-0006-0000-0000-00001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33" authorId="0" shapeId="0" xr:uid="{00000000-0006-0000-0000-00001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33" authorId="0" shapeId="0" xr:uid="{00000000-0006-0000-0000-00001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33" authorId="0" shapeId="0" xr:uid="{00000000-0006-0000-0000-00001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33" authorId="0" shapeId="0" xr:uid="{00000000-0006-0000-0000-00001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333" authorId="0" shapeId="0" xr:uid="{00000000-0006-0000-0000-00001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33" authorId="0" shapeId="0" xr:uid="{00000000-0006-0000-0000-00001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33" authorId="0" shapeId="0" xr:uid="{00000000-0006-0000-0000-00001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333" authorId="0" shapeId="0" xr:uid="{00000000-0006-0000-0000-00002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333" authorId="0" shapeId="0" xr:uid="{00000000-0006-0000-0000-00002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33" authorId="0" shapeId="0" xr:uid="{00000000-0006-0000-0000-00002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33" authorId="0" shapeId="0" xr:uid="{00000000-0006-0000-0000-00002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335" authorId="0" shapeId="0" xr:uid="{00000000-0006-0000-0000-00002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35" authorId="0" shapeId="0" xr:uid="{00000000-0006-0000-0000-00002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35" authorId="0" shapeId="0" xr:uid="{00000000-0006-0000-0000-00002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335" authorId="0" shapeId="0" xr:uid="{00000000-0006-0000-0000-00002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35" authorId="0" shapeId="0" xr:uid="{00000000-0006-0000-0000-00002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35" authorId="0" shapeId="0" xr:uid="{00000000-0006-0000-0000-00002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35" authorId="0" shapeId="0" xr:uid="{00000000-0006-0000-0000-00002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35" authorId="0" shapeId="0" xr:uid="{00000000-0006-0000-0000-00002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335" authorId="0" shapeId="0" xr:uid="{00000000-0006-0000-0000-00002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35" authorId="0" shapeId="0" xr:uid="{00000000-0006-0000-0000-00002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35" authorId="0" shapeId="0" xr:uid="{00000000-0006-0000-0000-00002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35" authorId="0" shapeId="0" xr:uid="{00000000-0006-0000-0000-00002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35" authorId="0" shapeId="0" xr:uid="{00000000-0006-0000-0000-00003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335" authorId="0" shapeId="0" xr:uid="{00000000-0006-0000-0000-00003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35" authorId="0" shapeId="0" xr:uid="{00000000-0006-0000-0000-00003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335" authorId="0" shapeId="0" xr:uid="{00000000-0006-0000-0000-00003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35" authorId="0" shapeId="0" xr:uid="{00000000-0006-0000-0000-00003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35" authorId="0" shapeId="0" xr:uid="{00000000-0006-0000-0000-00003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35" authorId="0" shapeId="0" xr:uid="{00000000-0006-0000-0000-00003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35" authorId="0" shapeId="0" xr:uid="{00000000-0006-0000-0000-00003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35" authorId="0" shapeId="0" xr:uid="{00000000-0006-0000-0000-00003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35" authorId="0" shapeId="0" xr:uid="{00000000-0006-0000-0000-00003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35" authorId="0" shapeId="0" xr:uid="{00000000-0006-0000-0000-00003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35" authorId="0" shapeId="0" xr:uid="{00000000-0006-0000-0000-00003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335" authorId="0" shapeId="0" xr:uid="{00000000-0006-0000-0000-00003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335" authorId="0" shapeId="0" xr:uid="{00000000-0006-0000-0000-00003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335" authorId="0" shapeId="0" xr:uid="{00000000-0006-0000-0000-00003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35" authorId="0" shapeId="0" xr:uid="{00000000-0006-0000-0000-00003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35" authorId="0" shapeId="0" xr:uid="{00000000-0006-0000-0000-00004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335" authorId="0" shapeId="0" xr:uid="{00000000-0006-0000-0000-00004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335" authorId="0" shapeId="0" xr:uid="{00000000-0006-0000-0000-00004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35" authorId="0" shapeId="0" xr:uid="{00000000-0006-0000-0000-00004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335" authorId="0" shapeId="0" xr:uid="{00000000-0006-0000-0000-00004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35" authorId="0" shapeId="0" xr:uid="{00000000-0006-0000-0000-00004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35" authorId="0" shapeId="0" xr:uid="{00000000-0006-0000-0000-00004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337" authorId="0" shapeId="0" xr:uid="{00000000-0006-0000-0000-00004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337" authorId="0" shapeId="0" xr:uid="{00000000-0006-0000-0000-00004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37" authorId="0" shapeId="0" xr:uid="{00000000-0006-0000-0000-00004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337" authorId="0" shapeId="0" xr:uid="{00000000-0006-0000-0000-00004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37" authorId="0" shapeId="0" xr:uid="{00000000-0006-0000-0000-00004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37" authorId="0" shapeId="0" xr:uid="{00000000-0006-0000-0000-00004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37" authorId="0" shapeId="0" xr:uid="{00000000-0006-0000-0000-00004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337" authorId="0" shapeId="0" xr:uid="{00000000-0006-0000-0000-00004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337" authorId="0" shapeId="0" xr:uid="{00000000-0006-0000-0000-00004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337" authorId="0" shapeId="0" xr:uid="{00000000-0006-0000-0000-00005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37" authorId="0" shapeId="0" xr:uid="{00000000-0006-0000-0000-00005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37" authorId="0" shapeId="0" xr:uid="{00000000-0006-0000-0000-00005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37" authorId="0" shapeId="0" xr:uid="{00000000-0006-0000-0000-00005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Male</t>
        </r>
      </text>
    </comment>
    <comment ref="AJ337" authorId="0" shapeId="0" xr:uid="{00000000-0006-0000-0000-00005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337" authorId="0" shapeId="0" xr:uid="{00000000-0006-0000-0000-00005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337" authorId="0" shapeId="0" xr:uid="{00000000-0006-0000-0000-00005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337" authorId="0" shapeId="0" xr:uid="{00000000-0006-0000-0000-00005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37" authorId="0" shapeId="0" xr:uid="{00000000-0006-0000-0000-00005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BE337" authorId="0" shapeId="0" xr:uid="{00000000-0006-0000-0000-00005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337" authorId="0" shapeId="0" xr:uid="{00000000-0006-0000-0000-00005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37" authorId="0" shapeId="0" xr:uid="{00000000-0006-0000-0000-00005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337" authorId="0" shapeId="0" xr:uid="{00000000-0006-0000-0000-00005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337" authorId="0" shapeId="0" xr:uid="{00000000-0006-0000-0000-00005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337" authorId="0" shapeId="0" xr:uid="{00000000-0006-0000-0000-00005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37" authorId="0" shapeId="0" xr:uid="{00000000-0006-0000-0000-00005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37" authorId="0" shapeId="0" xr:uid="{00000000-0006-0000-0000-00006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39" authorId="0" shapeId="0" xr:uid="{00000000-0006-0000-0000-00006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39" authorId="0" shapeId="0" xr:uid="{00000000-0006-0000-0000-00006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39" authorId="0" shapeId="0" xr:uid="{00000000-0006-0000-0000-00006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39" authorId="0" shapeId="0" xr:uid="{00000000-0006-0000-0000-00006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339" authorId="0" shapeId="0" xr:uid="{00000000-0006-0000-0000-00006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39" authorId="0" shapeId="0" xr:uid="{00000000-0006-0000-0000-00006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39" authorId="0" shapeId="0" xr:uid="{00000000-0006-0000-0000-00006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39" authorId="0" shapeId="0" xr:uid="{00000000-0006-0000-0000-00006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39" authorId="0" shapeId="0" xr:uid="{00000000-0006-0000-0000-00006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339" authorId="0" shapeId="0" xr:uid="{00000000-0006-0000-0000-00006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339" authorId="0" shapeId="0" xr:uid="{00000000-0006-0000-0000-00006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39" authorId="0" shapeId="0" xr:uid="{00000000-0006-0000-0000-00006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339" authorId="0" shapeId="0" xr:uid="{00000000-0006-0000-0000-00006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39" authorId="0" shapeId="0" xr:uid="{00000000-0006-0000-0000-00006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339" authorId="0" shapeId="0" xr:uid="{00000000-0006-0000-0000-00006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339" authorId="0" shapeId="0" xr:uid="{00000000-0006-0000-0000-00007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339" authorId="0" shapeId="0" xr:uid="{00000000-0006-0000-0000-00007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39" authorId="0" shapeId="0" xr:uid="{00000000-0006-0000-0000-00007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339" authorId="0" shapeId="0" xr:uid="{00000000-0006-0000-0000-00007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39" authorId="0" shapeId="0" xr:uid="{00000000-0006-0000-0000-00007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339" authorId="0" shapeId="0" xr:uid="{00000000-0006-0000-0000-00007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39" authorId="0" shapeId="0" xr:uid="{00000000-0006-0000-0000-00007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39" authorId="0" shapeId="0" xr:uid="{00000000-0006-0000-0000-00007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39" authorId="0" shapeId="0" xr:uid="{00000000-0006-0000-0000-00007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339" authorId="0" shapeId="0" xr:uid="{00000000-0006-0000-0000-00007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339" authorId="0" shapeId="0" xr:uid="{00000000-0006-0000-0000-00007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339" authorId="0" shapeId="0" xr:uid="{00000000-0006-0000-0000-00007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339" authorId="0" shapeId="0" xr:uid="{00000000-0006-0000-0000-00007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339" authorId="0" shapeId="0" xr:uid="{00000000-0006-0000-0000-00007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39" authorId="0" shapeId="0" xr:uid="{00000000-0006-0000-0000-00007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339" authorId="0" shapeId="0" xr:uid="{00000000-0006-0000-0000-00007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39" authorId="0" shapeId="0" xr:uid="{00000000-0006-0000-0000-00008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39" authorId="0" shapeId="0" xr:uid="{00000000-0006-0000-0000-00008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41" authorId="0" shapeId="0" xr:uid="{00000000-0006-0000-0000-000082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41" authorId="0" shapeId="0" xr:uid="{00000000-0006-0000-0000-000083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41" authorId="0" shapeId="0" xr:uid="{00000000-0006-0000-0000-000084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41" authorId="0" shapeId="0" xr:uid="{00000000-0006-0000-0000-000085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41" authorId="0" shapeId="0" xr:uid="{00000000-0006-0000-0000-000086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41" authorId="0" shapeId="0" xr:uid="{00000000-0006-0000-0000-000087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41" authorId="0" shapeId="0" xr:uid="{00000000-0006-0000-0000-000088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41" authorId="0" shapeId="0" xr:uid="{00000000-0006-0000-0000-000089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41" authorId="0" shapeId="0" xr:uid="{00000000-0006-0000-0000-00008A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41" authorId="0" shapeId="0" xr:uid="{00000000-0006-0000-0000-00008B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43" authorId="0" shapeId="0" xr:uid="{00000000-0006-0000-0000-00008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43" authorId="0" shapeId="0" xr:uid="{00000000-0006-0000-0000-00008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43" authorId="0" shapeId="0" xr:uid="{00000000-0006-0000-0000-00008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343" authorId="0" shapeId="0" xr:uid="{00000000-0006-0000-0000-00008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43" authorId="0" shapeId="0" xr:uid="{00000000-0006-0000-0000-00009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343" authorId="0" shapeId="0" xr:uid="{00000000-0006-0000-0000-00009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343" authorId="0" shapeId="0" xr:uid="{00000000-0006-0000-0000-00009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43" authorId="0" shapeId="0" xr:uid="{00000000-0006-0000-0000-00009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43" authorId="0" shapeId="0" xr:uid="{00000000-0006-0000-0000-00009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43" authorId="0" shapeId="0" xr:uid="{00000000-0006-0000-0000-00009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343" authorId="0" shapeId="0" xr:uid="{00000000-0006-0000-0000-00009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43" authorId="0" shapeId="0" xr:uid="{00000000-0006-0000-0000-00009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
Other</t>
        </r>
      </text>
    </comment>
    <comment ref="Z343" authorId="0" shapeId="0" xr:uid="{00000000-0006-0000-0000-00009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A343" authorId="0" shapeId="0" xr:uid="{00000000-0006-0000-0000-00009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343" authorId="0" shapeId="0" xr:uid="{00000000-0006-0000-0000-00009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43" authorId="0" shapeId="0" xr:uid="{00000000-0006-0000-0000-00009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43" authorId="0" shapeId="0" xr:uid="{00000000-0006-0000-0000-00009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43" authorId="0" shapeId="0" xr:uid="{00000000-0006-0000-0000-00009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343" authorId="0" shapeId="0" xr:uid="{00000000-0006-0000-0000-00009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43" authorId="0" shapeId="0" xr:uid="{00000000-0006-0000-0000-00009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M343" authorId="0" shapeId="0" xr:uid="{00000000-0006-0000-0000-0000A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O343" authorId="0" shapeId="0" xr:uid="{00000000-0006-0000-0000-0000A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343" authorId="0" shapeId="0" xr:uid="{00000000-0006-0000-0000-0000A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343" authorId="0" shapeId="0" xr:uid="{00000000-0006-0000-0000-0000A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43" authorId="0" shapeId="0" xr:uid="{00000000-0006-0000-0000-0000A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43" authorId="0" shapeId="0" xr:uid="{00000000-0006-0000-0000-0000A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43" authorId="0" shapeId="0" xr:uid="{00000000-0006-0000-0000-0000A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343" authorId="0" shapeId="0" xr:uid="{00000000-0006-0000-0000-0000A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343" authorId="0" shapeId="0" xr:uid="{00000000-0006-0000-0000-0000A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43" authorId="0" shapeId="0" xr:uid="{00000000-0006-0000-0000-0000A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343" authorId="0" shapeId="0" xr:uid="{00000000-0006-0000-0000-0000A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343" authorId="0" shapeId="0" xr:uid="{00000000-0006-0000-0000-0000A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343" authorId="0" shapeId="0" xr:uid="{00000000-0006-0000-0000-0000A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43" authorId="0" shapeId="0" xr:uid="{00000000-0006-0000-0000-0000A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343" authorId="0" shapeId="0" xr:uid="{00000000-0006-0000-0000-0000A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343" authorId="0" shapeId="0" xr:uid="{00000000-0006-0000-0000-0000A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43" authorId="0" shapeId="0" xr:uid="{00000000-0006-0000-0000-0000B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43" authorId="0" shapeId="0" xr:uid="{00000000-0006-0000-0000-0000B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345" authorId="0" shapeId="0" xr:uid="{00000000-0006-0000-0000-0000B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45" authorId="0" shapeId="0" xr:uid="{00000000-0006-0000-0000-0000B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45" authorId="0" shapeId="0" xr:uid="{00000000-0006-0000-0000-0000B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45" authorId="0" shapeId="0" xr:uid="{00000000-0006-0000-0000-0000B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45" authorId="0" shapeId="0" xr:uid="{00000000-0006-0000-0000-0000B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45" authorId="0" shapeId="0" xr:uid="{00000000-0006-0000-0000-0000B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45" authorId="0" shapeId="0" xr:uid="{00000000-0006-0000-0000-0000B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345" authorId="0" shapeId="0" xr:uid="{00000000-0006-0000-0000-0000B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345" authorId="0" shapeId="0" xr:uid="{00000000-0006-0000-0000-0000B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345" authorId="0" shapeId="0" xr:uid="{00000000-0006-0000-0000-0000B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345" authorId="0" shapeId="0" xr:uid="{00000000-0006-0000-0000-0000B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345" authorId="0" shapeId="0" xr:uid="{00000000-0006-0000-0000-0000B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45" authorId="0" shapeId="0" xr:uid="{00000000-0006-0000-0000-0000B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345" authorId="0" shapeId="0" xr:uid="{00000000-0006-0000-0000-0000B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345" authorId="0" shapeId="0" xr:uid="{00000000-0006-0000-0000-0000C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45" authorId="0" shapeId="0" xr:uid="{00000000-0006-0000-0000-0000C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345" authorId="0" shapeId="0" xr:uid="{00000000-0006-0000-0000-0000C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345" authorId="0" shapeId="0" xr:uid="{00000000-0006-0000-0000-0000C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345" authorId="0" shapeId="0" xr:uid="{00000000-0006-0000-0000-0000C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345" authorId="0" shapeId="0" xr:uid="{00000000-0006-0000-0000-0000C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45" authorId="0" shapeId="0" xr:uid="{00000000-0006-0000-0000-0000C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O345" authorId="0" shapeId="0" xr:uid="{00000000-0006-0000-0000-0000C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45" authorId="0" shapeId="0" xr:uid="{00000000-0006-0000-0000-0000C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U345" authorId="0" shapeId="0" xr:uid="{00000000-0006-0000-0000-0000C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45" authorId="0" shapeId="0" xr:uid="{00000000-0006-0000-0000-0000C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345" authorId="0" shapeId="0" xr:uid="{00000000-0006-0000-0000-0000C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45" authorId="0" shapeId="0" xr:uid="{00000000-0006-0000-0000-0000C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345" authorId="0" shapeId="0" xr:uid="{00000000-0006-0000-0000-0000C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45" authorId="0" shapeId="0" xr:uid="{00000000-0006-0000-0000-0000C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45" authorId="0" shapeId="0" xr:uid="{00000000-0006-0000-0000-0000C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345" authorId="0" shapeId="0" xr:uid="{00000000-0006-0000-0000-0000D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45" authorId="0" shapeId="0" xr:uid="{00000000-0006-0000-0000-0000D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45" authorId="0" shapeId="0" xr:uid="{00000000-0006-0000-0000-0000D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345" authorId="0" shapeId="0" xr:uid="{00000000-0006-0000-0000-0000D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345" authorId="0" shapeId="0" xr:uid="{00000000-0006-0000-0000-0000D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45" authorId="0" shapeId="0" xr:uid="{00000000-0006-0000-0000-0000D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45" authorId="0" shapeId="0" xr:uid="{00000000-0006-0000-0000-0000D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47" authorId="0" shapeId="0" xr:uid="{00000000-0006-0000-0000-0000D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47" authorId="0" shapeId="0" xr:uid="{00000000-0006-0000-0000-0000D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47" authorId="0" shapeId="0" xr:uid="{00000000-0006-0000-0000-0000D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347" authorId="0" shapeId="0" xr:uid="{00000000-0006-0000-0000-0000D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47" authorId="0" shapeId="0" xr:uid="{00000000-0006-0000-0000-0000D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47" authorId="0" shapeId="0" xr:uid="{00000000-0006-0000-0000-0000D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47" authorId="0" shapeId="0" xr:uid="{00000000-0006-0000-0000-0000D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47" authorId="0" shapeId="0" xr:uid="{00000000-0006-0000-0000-0000D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347" authorId="0" shapeId="0" xr:uid="{00000000-0006-0000-0000-0000D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47" authorId="0" shapeId="0" xr:uid="{00000000-0006-0000-0000-0000E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47" authorId="0" shapeId="0" xr:uid="{00000000-0006-0000-0000-0000E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47" authorId="0" shapeId="0" xr:uid="{00000000-0006-0000-0000-0000E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47" authorId="0" shapeId="0" xr:uid="{00000000-0006-0000-0000-0000E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347" authorId="0" shapeId="0" xr:uid="{00000000-0006-0000-0000-0000E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347" authorId="0" shapeId="0" xr:uid="{00000000-0006-0000-0000-0000E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347" authorId="0" shapeId="0" xr:uid="{00000000-0006-0000-0000-0000E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47" authorId="0" shapeId="0" xr:uid="{00000000-0006-0000-0000-0000E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47" authorId="0" shapeId="0" xr:uid="{00000000-0006-0000-0000-0000E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47" authorId="0" shapeId="0" xr:uid="{00000000-0006-0000-0000-0000E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47" authorId="0" shapeId="0" xr:uid="{00000000-0006-0000-0000-0000EA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47" authorId="0" shapeId="0" xr:uid="{00000000-0006-0000-0000-0000EB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47" authorId="0" shapeId="0" xr:uid="{00000000-0006-0000-0000-0000EC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47" authorId="0" shapeId="0" xr:uid="{00000000-0006-0000-0000-0000ED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47" authorId="0" shapeId="0" xr:uid="{00000000-0006-0000-0000-0000EE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347" authorId="0" shapeId="0" xr:uid="{00000000-0006-0000-0000-0000EF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347" authorId="0" shapeId="0" xr:uid="{00000000-0006-0000-0000-0000F0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347" authorId="0" shapeId="0" xr:uid="{00000000-0006-0000-0000-0000F1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47" authorId="0" shapeId="0" xr:uid="{00000000-0006-0000-0000-0000F2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47" authorId="0" shapeId="0" xr:uid="{00000000-0006-0000-0000-0000F3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347" authorId="0" shapeId="0" xr:uid="{00000000-0006-0000-0000-0000F4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347" authorId="0" shapeId="0" xr:uid="{00000000-0006-0000-0000-0000F5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47" authorId="0" shapeId="0" xr:uid="{00000000-0006-0000-0000-0000F6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347" authorId="0" shapeId="0" xr:uid="{00000000-0006-0000-0000-0000F7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47" authorId="0" shapeId="0" xr:uid="{00000000-0006-0000-0000-0000F8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47" authorId="0" shapeId="0" xr:uid="{00000000-0006-0000-0000-0000F91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349" authorId="0" shapeId="0" xr:uid="{00000000-0006-0000-0000-0000FA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49" authorId="0" shapeId="0" xr:uid="{00000000-0006-0000-0000-0000FB1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49" authorId="0" shapeId="0" xr:uid="{00000000-0006-0000-0000-0000FC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49" authorId="0" shapeId="0" xr:uid="{00000000-0006-0000-0000-0000FD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49" authorId="0" shapeId="0" xr:uid="{00000000-0006-0000-0000-0000FE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49" authorId="0" shapeId="0" xr:uid="{00000000-0006-0000-0000-0000FF1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49" authorId="0" shapeId="0" xr:uid="{00000000-0006-0000-0000-000000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49" authorId="0" shapeId="0" xr:uid="{00000000-0006-0000-0000-000001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49" authorId="0" shapeId="0" xr:uid="{00000000-0006-0000-0000-000002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49" authorId="0" shapeId="0" xr:uid="{00000000-0006-0000-0000-000003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51" authorId="0" shapeId="0" xr:uid="{00000000-0006-0000-0000-00000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51" authorId="0" shapeId="0" xr:uid="{00000000-0006-0000-0000-00000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51" authorId="0" shapeId="0" xr:uid="{00000000-0006-0000-0000-00000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351" authorId="0" shapeId="0" xr:uid="{00000000-0006-0000-0000-00000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51" authorId="0" shapeId="0" xr:uid="{00000000-0006-0000-0000-00000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51" authorId="0" shapeId="0" xr:uid="{00000000-0006-0000-0000-00000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51" authorId="0" shapeId="0" xr:uid="{00000000-0006-0000-0000-00000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51" authorId="0" shapeId="0" xr:uid="{00000000-0006-0000-0000-00000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351" authorId="0" shapeId="0" xr:uid="{00000000-0006-0000-0000-00000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51" authorId="0" shapeId="0" xr:uid="{00000000-0006-0000-0000-00000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51" authorId="0" shapeId="0" xr:uid="{00000000-0006-0000-0000-00000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51" authorId="0" shapeId="0" xr:uid="{00000000-0006-0000-0000-00000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51" authorId="0" shapeId="0" xr:uid="{00000000-0006-0000-0000-00001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351" authorId="0" shapeId="0" xr:uid="{00000000-0006-0000-0000-00001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351" authorId="0" shapeId="0" xr:uid="{00000000-0006-0000-0000-00001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51" authorId="0" shapeId="0" xr:uid="{00000000-0006-0000-0000-00001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51" authorId="0" shapeId="0" xr:uid="{00000000-0006-0000-0000-00001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51" authorId="0" shapeId="0" xr:uid="{00000000-0006-0000-0000-00001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351" authorId="0" shapeId="0" xr:uid="{00000000-0006-0000-0000-00001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51" authorId="0" shapeId="0" xr:uid="{00000000-0006-0000-0000-00001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351" authorId="0" shapeId="0" xr:uid="{00000000-0006-0000-0000-00001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351" authorId="0" shapeId="0" xr:uid="{00000000-0006-0000-0000-00001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351" authorId="0" shapeId="0" xr:uid="{00000000-0006-0000-0000-00001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351" authorId="0" shapeId="0" xr:uid="{00000000-0006-0000-0000-00001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51" authorId="0" shapeId="0" xr:uid="{00000000-0006-0000-0000-00001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51" authorId="0" shapeId="0" xr:uid="{00000000-0006-0000-0000-00001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51" authorId="0" shapeId="0" xr:uid="{00000000-0006-0000-0000-00001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351" authorId="0" shapeId="0" xr:uid="{00000000-0006-0000-0000-00001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351" authorId="0" shapeId="0" xr:uid="{00000000-0006-0000-0000-00002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51" authorId="0" shapeId="0" xr:uid="{00000000-0006-0000-0000-00002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351" authorId="0" shapeId="0" xr:uid="{00000000-0006-0000-0000-00002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51" authorId="0" shapeId="0" xr:uid="{00000000-0006-0000-0000-00002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51" authorId="0" shapeId="0" xr:uid="{00000000-0006-0000-0000-00002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51" authorId="0" shapeId="0" xr:uid="{00000000-0006-0000-0000-00002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353" authorId="0" shapeId="0" xr:uid="{00000000-0006-0000-0000-00002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53" authorId="0" shapeId="0" xr:uid="{00000000-0006-0000-0000-00002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353" authorId="0" shapeId="0" xr:uid="{00000000-0006-0000-0000-00002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53" authorId="0" shapeId="0" xr:uid="{00000000-0006-0000-0000-00002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53" authorId="0" shapeId="0" xr:uid="{00000000-0006-0000-0000-00002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353" authorId="0" shapeId="0" xr:uid="{00000000-0006-0000-0000-00002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53" authorId="0" shapeId="0" xr:uid="{00000000-0006-0000-0000-00002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53" authorId="0" shapeId="0" xr:uid="{00000000-0006-0000-0000-00002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53" authorId="0" shapeId="0" xr:uid="{00000000-0006-0000-0000-00002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353" authorId="0" shapeId="0" xr:uid="{00000000-0006-0000-0000-00002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53" authorId="0" shapeId="0" xr:uid="{00000000-0006-0000-0000-00003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53" authorId="0" shapeId="0" xr:uid="{00000000-0006-0000-0000-00003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53" authorId="0" shapeId="0" xr:uid="{00000000-0006-0000-0000-00003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53" authorId="0" shapeId="0" xr:uid="{00000000-0006-0000-0000-00003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53" authorId="0" shapeId="0" xr:uid="{00000000-0006-0000-0000-00003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53" authorId="0" shapeId="0" xr:uid="{00000000-0006-0000-0000-00003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53" authorId="0" shapeId="0" xr:uid="{00000000-0006-0000-0000-00003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53" authorId="0" shapeId="0" xr:uid="{00000000-0006-0000-0000-00003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53" authorId="0" shapeId="0" xr:uid="{00000000-0006-0000-0000-00003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53" authorId="0" shapeId="0" xr:uid="{00000000-0006-0000-0000-00003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53" authorId="0" shapeId="0" xr:uid="{00000000-0006-0000-0000-00003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53" authorId="0" shapeId="0" xr:uid="{00000000-0006-0000-0000-00003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53" authorId="0" shapeId="0" xr:uid="{00000000-0006-0000-0000-00003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53" authorId="0" shapeId="0" xr:uid="{00000000-0006-0000-0000-00003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53" authorId="0" shapeId="0" xr:uid="{00000000-0006-0000-0000-00003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53" authorId="0" shapeId="0" xr:uid="{00000000-0006-0000-0000-00003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53" authorId="0" shapeId="0" xr:uid="{00000000-0006-0000-0000-00004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53" authorId="0" shapeId="0" xr:uid="{00000000-0006-0000-0000-00004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53" authorId="0" shapeId="0" xr:uid="{00000000-0006-0000-0000-00004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53" authorId="0" shapeId="0" xr:uid="{00000000-0006-0000-0000-00004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53" authorId="0" shapeId="0" xr:uid="{00000000-0006-0000-0000-00004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55" authorId="0" shapeId="0" xr:uid="{00000000-0006-0000-0000-00004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55" authorId="0" shapeId="0" xr:uid="{00000000-0006-0000-0000-00004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55" authorId="0" shapeId="0" xr:uid="{00000000-0006-0000-0000-00004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355" authorId="0" shapeId="0" xr:uid="{00000000-0006-0000-0000-00004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55" authorId="0" shapeId="0" xr:uid="{00000000-0006-0000-0000-00004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55" authorId="0" shapeId="0" xr:uid="{00000000-0006-0000-0000-00004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55" authorId="0" shapeId="0" xr:uid="{00000000-0006-0000-0000-00004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55" authorId="0" shapeId="0" xr:uid="{00000000-0006-0000-0000-00004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355" authorId="0" shapeId="0" xr:uid="{00000000-0006-0000-0000-00004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55" authorId="0" shapeId="0" xr:uid="{00000000-0006-0000-0000-00004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55" authorId="0" shapeId="0" xr:uid="{00000000-0006-0000-0000-00004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55" authorId="0" shapeId="0" xr:uid="{00000000-0006-0000-0000-00005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55" authorId="0" shapeId="0" xr:uid="{00000000-0006-0000-0000-00005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355" authorId="0" shapeId="0" xr:uid="{00000000-0006-0000-0000-00005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55" authorId="0" shapeId="0" xr:uid="{00000000-0006-0000-0000-00005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55" authorId="0" shapeId="0" xr:uid="{00000000-0006-0000-0000-00005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55" authorId="0" shapeId="0" xr:uid="{00000000-0006-0000-0000-00005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55" authorId="0" shapeId="0" xr:uid="{00000000-0006-0000-0000-00005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355" authorId="0" shapeId="0" xr:uid="{00000000-0006-0000-0000-00005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55" authorId="0" shapeId="0" xr:uid="{00000000-0006-0000-0000-00005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55" authorId="0" shapeId="0" xr:uid="{00000000-0006-0000-0000-00005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355" authorId="0" shapeId="0" xr:uid="{00000000-0006-0000-0000-00005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55" authorId="0" shapeId="0" xr:uid="{00000000-0006-0000-0000-00005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355" authorId="0" shapeId="0" xr:uid="{00000000-0006-0000-0000-00005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355" authorId="0" shapeId="0" xr:uid="{00000000-0006-0000-0000-00005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355" authorId="0" shapeId="0" xr:uid="{00000000-0006-0000-0000-00005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355" authorId="0" shapeId="0" xr:uid="{00000000-0006-0000-0000-00005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55" authorId="0" shapeId="0" xr:uid="{00000000-0006-0000-0000-00006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55" authorId="0" shapeId="0" xr:uid="{00000000-0006-0000-0000-00006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55" authorId="0" shapeId="0" xr:uid="{00000000-0006-0000-0000-00006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55" authorId="0" shapeId="0" xr:uid="{00000000-0006-0000-0000-00006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55" authorId="0" shapeId="0" xr:uid="{00000000-0006-0000-0000-00006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55" authorId="0" shapeId="0" xr:uid="{00000000-0006-0000-0000-00006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D357" authorId="0" shapeId="0" xr:uid="{00000000-0006-0000-0000-00006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357" authorId="0" shapeId="0" xr:uid="{00000000-0006-0000-0000-00006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57" authorId="0" shapeId="0" xr:uid="{00000000-0006-0000-0000-00006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O357" authorId="0" shapeId="0" xr:uid="{00000000-0006-0000-0000-00006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57" authorId="0" shapeId="0" xr:uid="{00000000-0006-0000-0000-00006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57" authorId="0" shapeId="0" xr:uid="{00000000-0006-0000-0000-00006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357" authorId="0" shapeId="0" xr:uid="{00000000-0006-0000-0000-00006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57" authorId="0" shapeId="0" xr:uid="{00000000-0006-0000-0000-00006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57" authorId="0" shapeId="0" xr:uid="{00000000-0006-0000-0000-00006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57" authorId="0" shapeId="0" xr:uid="{00000000-0006-0000-0000-00006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357" authorId="0" shapeId="0" xr:uid="{00000000-0006-0000-0000-00007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57" authorId="0" shapeId="0" xr:uid="{00000000-0006-0000-0000-00007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357" authorId="0" shapeId="0" xr:uid="{00000000-0006-0000-0000-00007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L357" authorId="0" shapeId="0" xr:uid="{00000000-0006-0000-0000-00007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57" authorId="0" shapeId="0" xr:uid="{00000000-0006-0000-0000-00007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57" authorId="0" shapeId="0" xr:uid="{00000000-0006-0000-0000-00007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359" authorId="0" shapeId="0" xr:uid="{00000000-0006-0000-0000-00007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59" authorId="0" shapeId="0" xr:uid="{00000000-0006-0000-0000-00007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359" authorId="0" shapeId="0" xr:uid="{00000000-0006-0000-0000-00007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359" authorId="0" shapeId="0" xr:uid="{00000000-0006-0000-0000-00007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359" authorId="0" shapeId="0" xr:uid="{00000000-0006-0000-0000-00007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59" authorId="0" shapeId="0" xr:uid="{00000000-0006-0000-0000-00007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59" authorId="0" shapeId="0" xr:uid="{00000000-0006-0000-0000-00007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T359" authorId="0" shapeId="0" xr:uid="{00000000-0006-0000-0000-00007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59" authorId="0" shapeId="0" xr:uid="{00000000-0006-0000-0000-00007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59" authorId="0" shapeId="0" xr:uid="{00000000-0006-0000-0000-00007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59" authorId="0" shapeId="0" xr:uid="{00000000-0006-0000-0000-00008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59" authorId="0" shapeId="0" xr:uid="{00000000-0006-0000-0000-00008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359" authorId="0" shapeId="0" xr:uid="{00000000-0006-0000-0000-00008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59" authorId="0" shapeId="0" xr:uid="{00000000-0006-0000-0000-00008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59" authorId="0" shapeId="0" xr:uid="{00000000-0006-0000-0000-00008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59" authorId="0" shapeId="0" xr:uid="{00000000-0006-0000-0000-00008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59" authorId="0" shapeId="0" xr:uid="{00000000-0006-0000-0000-00008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59" authorId="0" shapeId="0" xr:uid="{00000000-0006-0000-0000-00008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59" authorId="0" shapeId="0" xr:uid="{00000000-0006-0000-0000-00008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61" authorId="0" shapeId="0" xr:uid="{00000000-0006-0000-0000-000089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61" authorId="0" shapeId="0" xr:uid="{00000000-0006-0000-0000-00008A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61" authorId="0" shapeId="0" xr:uid="{00000000-0006-0000-0000-00008B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61" authorId="0" shapeId="0" xr:uid="{00000000-0006-0000-0000-00008C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61" authorId="0" shapeId="0" xr:uid="{00000000-0006-0000-0000-00008D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61" authorId="0" shapeId="0" xr:uid="{00000000-0006-0000-0000-00008E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61" authorId="0" shapeId="0" xr:uid="{00000000-0006-0000-0000-00008F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61" authorId="0" shapeId="0" xr:uid="{00000000-0006-0000-0000-000090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61" authorId="0" shapeId="0" xr:uid="{00000000-0006-0000-0000-000091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61" authorId="0" shapeId="0" xr:uid="{00000000-0006-0000-0000-000092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63" authorId="0" shapeId="0" xr:uid="{00000000-0006-0000-0000-00009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63" authorId="0" shapeId="0" xr:uid="{00000000-0006-0000-0000-00009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63" authorId="0" shapeId="0" xr:uid="{00000000-0006-0000-0000-00009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363" authorId="0" shapeId="0" xr:uid="{00000000-0006-0000-0000-00009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363" authorId="0" shapeId="0" xr:uid="{00000000-0006-0000-0000-00009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363" authorId="0" shapeId="0" xr:uid="{00000000-0006-0000-0000-00009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363" authorId="0" shapeId="0" xr:uid="{00000000-0006-0000-0000-00009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63" authorId="0" shapeId="0" xr:uid="{00000000-0006-0000-0000-00009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63" authorId="0" shapeId="0" xr:uid="{00000000-0006-0000-0000-00009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63" authorId="0" shapeId="0" xr:uid="{00000000-0006-0000-0000-00009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363" authorId="0" shapeId="0" xr:uid="{00000000-0006-0000-0000-00009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363" authorId="0" shapeId="0" xr:uid="{00000000-0006-0000-0000-00009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363" authorId="0" shapeId="0" xr:uid="{00000000-0006-0000-0000-00009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63" authorId="0" shapeId="0" xr:uid="{00000000-0006-0000-0000-0000A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63" authorId="0" shapeId="0" xr:uid="{00000000-0006-0000-0000-0000A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63" authorId="0" shapeId="0" xr:uid="{00000000-0006-0000-0000-0000A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J363" authorId="0" shapeId="0" xr:uid="{00000000-0006-0000-0000-0000A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63" authorId="0" shapeId="0" xr:uid="{00000000-0006-0000-0000-0000A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363" authorId="0" shapeId="0" xr:uid="{00000000-0006-0000-0000-0000A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363" authorId="0" shapeId="0" xr:uid="{00000000-0006-0000-0000-0000A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363" authorId="0" shapeId="0" xr:uid="{00000000-0006-0000-0000-0000A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363" authorId="0" shapeId="0" xr:uid="{00000000-0006-0000-0000-0000A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63" authorId="0" shapeId="0" xr:uid="{00000000-0006-0000-0000-0000A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363" authorId="0" shapeId="0" xr:uid="{00000000-0006-0000-0000-0000A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63" authorId="0" shapeId="0" xr:uid="{00000000-0006-0000-0000-0000A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63" authorId="0" shapeId="0" xr:uid="{00000000-0006-0000-0000-0000A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63" authorId="0" shapeId="0" xr:uid="{00000000-0006-0000-0000-0000A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63" authorId="0" shapeId="0" xr:uid="{00000000-0006-0000-0000-0000A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63" authorId="0" shapeId="0" xr:uid="{00000000-0006-0000-0000-0000A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363" authorId="0" shapeId="0" xr:uid="{00000000-0006-0000-0000-0000B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63" authorId="0" shapeId="0" xr:uid="{00000000-0006-0000-0000-0000B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363" authorId="0" shapeId="0" xr:uid="{00000000-0006-0000-0000-0000B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63" authorId="0" shapeId="0" xr:uid="{00000000-0006-0000-0000-0000B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63" authorId="0" shapeId="0" xr:uid="{00000000-0006-0000-0000-0000B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63" authorId="0" shapeId="0" xr:uid="{00000000-0006-0000-0000-0000B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P365" authorId="0" shapeId="0" xr:uid="{00000000-0006-0000-0000-0000B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65" authorId="0" shapeId="0" xr:uid="{00000000-0006-0000-0000-0000B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65" authorId="0" shapeId="0" xr:uid="{00000000-0006-0000-0000-0000B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65" authorId="0" shapeId="0" xr:uid="{00000000-0006-0000-0000-0000B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365" authorId="0" shapeId="0" xr:uid="{00000000-0006-0000-0000-0000B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65" authorId="0" shapeId="0" xr:uid="{00000000-0006-0000-0000-0000B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65" authorId="0" shapeId="0" xr:uid="{00000000-0006-0000-0000-0000B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65" authorId="0" shapeId="0" xr:uid="{00000000-0006-0000-0000-0000B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365" authorId="0" shapeId="0" xr:uid="{00000000-0006-0000-0000-0000B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365" authorId="0" shapeId="0" xr:uid="{00000000-0006-0000-0000-0000B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65" authorId="0" shapeId="0" xr:uid="{00000000-0006-0000-0000-0000C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365" authorId="0" shapeId="0" xr:uid="{00000000-0006-0000-0000-0000C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65" authorId="0" shapeId="0" xr:uid="{00000000-0006-0000-0000-0000C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365" authorId="0" shapeId="0" xr:uid="{00000000-0006-0000-0000-0000C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65" authorId="0" shapeId="0" xr:uid="{00000000-0006-0000-0000-0000C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65" authorId="0" shapeId="0" xr:uid="{00000000-0006-0000-0000-0000C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65" authorId="0" shapeId="0" xr:uid="{00000000-0006-0000-0000-0000C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65" authorId="0" shapeId="0" xr:uid="{00000000-0006-0000-0000-0000C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365" authorId="0" shapeId="0" xr:uid="{00000000-0006-0000-0000-0000C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65" authorId="0" shapeId="0" xr:uid="{00000000-0006-0000-0000-0000C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65" authorId="0" shapeId="0" xr:uid="{00000000-0006-0000-0000-0000C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65" authorId="0" shapeId="0" xr:uid="{00000000-0006-0000-0000-0000C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65" authorId="0" shapeId="0" xr:uid="{00000000-0006-0000-0000-0000C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65" authorId="0" shapeId="0" xr:uid="{00000000-0006-0000-0000-0000C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65" authorId="0" shapeId="0" xr:uid="{00000000-0006-0000-0000-0000C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65" authorId="0" shapeId="0" xr:uid="{00000000-0006-0000-0000-0000C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67" authorId="0" shapeId="0" xr:uid="{00000000-0006-0000-0000-0000D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67" authorId="0" shapeId="0" xr:uid="{00000000-0006-0000-0000-0000D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67" authorId="0" shapeId="0" xr:uid="{00000000-0006-0000-0000-0000D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367" authorId="0" shapeId="0" xr:uid="{00000000-0006-0000-0000-0000D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67" authorId="0" shapeId="0" xr:uid="{00000000-0006-0000-0000-0000D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67" authorId="0" shapeId="0" xr:uid="{00000000-0006-0000-0000-0000D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67" authorId="0" shapeId="0" xr:uid="{00000000-0006-0000-0000-0000D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67" authorId="0" shapeId="0" xr:uid="{00000000-0006-0000-0000-0000D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367" authorId="0" shapeId="0" xr:uid="{00000000-0006-0000-0000-0000D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67" authorId="0" shapeId="0" xr:uid="{00000000-0006-0000-0000-0000D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67" authorId="0" shapeId="0" xr:uid="{00000000-0006-0000-0000-0000D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67" authorId="0" shapeId="0" xr:uid="{00000000-0006-0000-0000-0000D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367" authorId="0" shapeId="0" xr:uid="{00000000-0006-0000-0000-0000D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367" authorId="0" shapeId="0" xr:uid="{00000000-0006-0000-0000-0000D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67" authorId="0" shapeId="0" xr:uid="{00000000-0006-0000-0000-0000D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67" authorId="0" shapeId="0" xr:uid="{00000000-0006-0000-0000-0000D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67" authorId="0" shapeId="0" xr:uid="{00000000-0006-0000-0000-0000E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67" authorId="0" shapeId="0" xr:uid="{00000000-0006-0000-0000-0000E1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367" authorId="0" shapeId="0" xr:uid="{00000000-0006-0000-0000-0000E2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67" authorId="0" shapeId="0" xr:uid="{00000000-0006-0000-0000-0000E3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67" authorId="0" shapeId="0" xr:uid="{00000000-0006-0000-0000-0000E4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367" authorId="0" shapeId="0" xr:uid="{00000000-0006-0000-0000-0000E5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67" authorId="0" shapeId="0" xr:uid="{00000000-0006-0000-0000-0000E6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367" authorId="0" shapeId="0" xr:uid="{00000000-0006-0000-0000-0000E7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367" authorId="0" shapeId="0" xr:uid="{00000000-0006-0000-0000-0000E8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367" authorId="0" shapeId="0" xr:uid="{00000000-0006-0000-0000-0000E9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367" authorId="0" shapeId="0" xr:uid="{00000000-0006-0000-0000-0000EA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67" authorId="0" shapeId="0" xr:uid="{00000000-0006-0000-0000-0000E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67" authorId="0" shapeId="0" xr:uid="{00000000-0006-0000-0000-0000E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67" authorId="0" shapeId="0" xr:uid="{00000000-0006-0000-0000-0000E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67" authorId="0" shapeId="0" xr:uid="{00000000-0006-0000-0000-0000E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67" authorId="0" shapeId="0" xr:uid="{00000000-0006-0000-0000-0000E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67" authorId="0" shapeId="0" xr:uid="{00000000-0006-0000-0000-0000F0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369" authorId="0" shapeId="0" xr:uid="{00000000-0006-0000-0000-0000F1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69" authorId="0" shapeId="0" xr:uid="{00000000-0006-0000-0000-0000F2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69" authorId="0" shapeId="0" xr:uid="{00000000-0006-0000-0000-0000F3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69" authorId="0" shapeId="0" xr:uid="{00000000-0006-0000-0000-0000F41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69" authorId="0" shapeId="0" xr:uid="{00000000-0006-0000-0000-0000F5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69" authorId="0" shapeId="0" xr:uid="{00000000-0006-0000-0000-0000F6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69" authorId="0" shapeId="0" xr:uid="{00000000-0006-0000-0000-0000F7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69" authorId="0" shapeId="0" xr:uid="{00000000-0006-0000-0000-0000F8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69" authorId="0" shapeId="0" xr:uid="{00000000-0006-0000-0000-0000F9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69" authorId="0" shapeId="0" xr:uid="{00000000-0006-0000-0000-0000FA1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71" authorId="0" shapeId="0" xr:uid="{00000000-0006-0000-0000-0000FB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71" authorId="0" shapeId="0" xr:uid="{00000000-0006-0000-0000-0000FC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371" authorId="0" shapeId="0" xr:uid="{00000000-0006-0000-0000-0000FD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71" authorId="0" shapeId="0" xr:uid="{00000000-0006-0000-0000-0000FE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71" authorId="0" shapeId="0" xr:uid="{00000000-0006-0000-0000-0000FF1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371" authorId="0" shapeId="0" xr:uid="{00000000-0006-0000-0000-00000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371" authorId="0" shapeId="0" xr:uid="{00000000-0006-0000-0000-00000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71" authorId="0" shapeId="0" xr:uid="{00000000-0006-0000-0000-00000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71" authorId="0" shapeId="0" xr:uid="{00000000-0006-0000-0000-00000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371" authorId="0" shapeId="0" xr:uid="{00000000-0006-0000-0000-00000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371" authorId="0" shapeId="0" xr:uid="{00000000-0006-0000-0000-00000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371" authorId="0" shapeId="0" xr:uid="{00000000-0006-0000-0000-00000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371" authorId="0" shapeId="0" xr:uid="{00000000-0006-0000-0000-00000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71" authorId="0" shapeId="0" xr:uid="{00000000-0006-0000-0000-00000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71" authorId="0" shapeId="0" xr:uid="{00000000-0006-0000-0000-00000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71" authorId="0" shapeId="0" xr:uid="{00000000-0006-0000-0000-00000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371" authorId="0" shapeId="0" xr:uid="{00000000-0006-0000-0000-00000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71" authorId="0" shapeId="0" xr:uid="{00000000-0006-0000-0000-00000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71" authorId="0" shapeId="0" xr:uid="{00000000-0006-0000-0000-00000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371" authorId="0" shapeId="0" xr:uid="{00000000-0006-0000-0000-00000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371" authorId="0" shapeId="0" xr:uid="{00000000-0006-0000-0000-00000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71" authorId="0" shapeId="0" xr:uid="{00000000-0006-0000-0000-00001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71" authorId="0" shapeId="0" xr:uid="{00000000-0006-0000-0000-00001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371" authorId="0" shapeId="0" xr:uid="{00000000-0006-0000-0000-00001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371" authorId="0" shapeId="0" xr:uid="{00000000-0006-0000-0000-00001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71" authorId="0" shapeId="0" xr:uid="{00000000-0006-0000-0000-00001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71" authorId="0" shapeId="0" xr:uid="{00000000-0006-0000-0000-00001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371" authorId="0" shapeId="0" xr:uid="{00000000-0006-0000-0000-00001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371" authorId="0" shapeId="0" xr:uid="{00000000-0006-0000-0000-00001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71" authorId="0" shapeId="0" xr:uid="{00000000-0006-0000-0000-00001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71" authorId="0" shapeId="0" xr:uid="{00000000-0006-0000-0000-00001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373" authorId="0" shapeId="0" xr:uid="{00000000-0006-0000-0000-00001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73" authorId="0" shapeId="0" xr:uid="{00000000-0006-0000-0000-00001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373" authorId="0" shapeId="0" xr:uid="{00000000-0006-0000-0000-00001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373" authorId="0" shapeId="0" xr:uid="{00000000-0006-0000-0000-00001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73" authorId="0" shapeId="0" xr:uid="{00000000-0006-0000-0000-00001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373" authorId="0" shapeId="0" xr:uid="{00000000-0006-0000-0000-00001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73" authorId="0" shapeId="0" xr:uid="{00000000-0006-0000-0000-00002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73" authorId="0" shapeId="0" xr:uid="{00000000-0006-0000-0000-00002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73" authorId="0" shapeId="0" xr:uid="{00000000-0006-0000-0000-00002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373" authorId="0" shapeId="0" xr:uid="{00000000-0006-0000-0000-00002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73" authorId="0" shapeId="0" xr:uid="{00000000-0006-0000-0000-00002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73" authorId="0" shapeId="0" xr:uid="{00000000-0006-0000-0000-00002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73" authorId="0" shapeId="0" xr:uid="{00000000-0006-0000-0000-00002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373" authorId="0" shapeId="0" xr:uid="{00000000-0006-0000-0000-00002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373" authorId="0" shapeId="0" xr:uid="{00000000-0006-0000-0000-00002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73" authorId="0" shapeId="0" xr:uid="{00000000-0006-0000-0000-00002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73" authorId="0" shapeId="0" xr:uid="{00000000-0006-0000-0000-00002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73" authorId="0" shapeId="0" xr:uid="{00000000-0006-0000-0000-00002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373" authorId="0" shapeId="0" xr:uid="{00000000-0006-0000-0000-00002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73" authorId="0" shapeId="0" xr:uid="{00000000-0006-0000-0000-00002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73" authorId="0" shapeId="0" xr:uid="{00000000-0006-0000-0000-00002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73" authorId="0" shapeId="0" xr:uid="{00000000-0006-0000-0000-00002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73" authorId="0" shapeId="0" xr:uid="{00000000-0006-0000-0000-00003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73" authorId="0" shapeId="0" xr:uid="{00000000-0006-0000-0000-00003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73" authorId="0" shapeId="0" xr:uid="{00000000-0006-0000-0000-00003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73" authorId="0" shapeId="0" xr:uid="{00000000-0006-0000-0000-00003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373" authorId="0" shapeId="0" xr:uid="{00000000-0006-0000-0000-00003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73" authorId="0" shapeId="0" xr:uid="{00000000-0006-0000-0000-00003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373" authorId="0" shapeId="0" xr:uid="{00000000-0006-0000-0000-00003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73" authorId="0" shapeId="0" xr:uid="{00000000-0006-0000-0000-00003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73" authorId="0" shapeId="0" xr:uid="{00000000-0006-0000-0000-00003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73" authorId="0" shapeId="0" xr:uid="{00000000-0006-0000-0000-00003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375" authorId="0" shapeId="0" xr:uid="{00000000-0006-0000-0000-00003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75" authorId="0" shapeId="0" xr:uid="{00000000-0006-0000-0000-00003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75" authorId="0" shapeId="0" xr:uid="{00000000-0006-0000-0000-00003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375" authorId="0" shapeId="0" xr:uid="{00000000-0006-0000-0000-00003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75" authorId="0" shapeId="0" xr:uid="{00000000-0006-0000-0000-00003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75" authorId="0" shapeId="0" xr:uid="{00000000-0006-0000-0000-00003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75" authorId="0" shapeId="0" xr:uid="{00000000-0006-0000-0000-00004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75" authorId="0" shapeId="0" xr:uid="{00000000-0006-0000-0000-00004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375" authorId="0" shapeId="0" xr:uid="{00000000-0006-0000-0000-00004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75" authorId="0" shapeId="0" xr:uid="{00000000-0006-0000-0000-00004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75" authorId="0" shapeId="0" xr:uid="{00000000-0006-0000-0000-00004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75" authorId="0" shapeId="0" xr:uid="{00000000-0006-0000-0000-00004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75" authorId="0" shapeId="0" xr:uid="{00000000-0006-0000-0000-00004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375" authorId="0" shapeId="0" xr:uid="{00000000-0006-0000-0000-00004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375" authorId="0" shapeId="0" xr:uid="{00000000-0006-0000-0000-00004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75" authorId="0" shapeId="0" xr:uid="{00000000-0006-0000-0000-00004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75" authorId="0" shapeId="0" xr:uid="{00000000-0006-0000-0000-00004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75" authorId="0" shapeId="0" xr:uid="{00000000-0006-0000-0000-00004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75" authorId="0" shapeId="0" xr:uid="{00000000-0006-0000-0000-00004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75" authorId="0" shapeId="0" xr:uid="{00000000-0006-0000-0000-00004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75" authorId="0" shapeId="0" xr:uid="{00000000-0006-0000-0000-00004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75" authorId="0" shapeId="0" xr:uid="{00000000-0006-0000-0000-00004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75" authorId="0" shapeId="0" xr:uid="{00000000-0006-0000-0000-00005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75" authorId="0" shapeId="0" xr:uid="{00000000-0006-0000-0000-00005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375" authorId="0" shapeId="0" xr:uid="{00000000-0006-0000-0000-00005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375" authorId="0" shapeId="0" xr:uid="{00000000-0006-0000-0000-00005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75" authorId="0" shapeId="0" xr:uid="{00000000-0006-0000-0000-00005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75" authorId="0" shapeId="0" xr:uid="{00000000-0006-0000-0000-00005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75" authorId="0" shapeId="0" xr:uid="{00000000-0006-0000-0000-00005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75" authorId="0" shapeId="0" xr:uid="{00000000-0006-0000-0000-00005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377" authorId="0" shapeId="0" xr:uid="{00000000-0006-0000-0000-00005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377" authorId="0" shapeId="0" xr:uid="{00000000-0006-0000-0000-00005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377" authorId="0" shapeId="0" xr:uid="{00000000-0006-0000-0000-00005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77" authorId="0" shapeId="0" xr:uid="{00000000-0006-0000-0000-00005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377" authorId="0" shapeId="0" xr:uid="{00000000-0006-0000-0000-00005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77" authorId="0" shapeId="0" xr:uid="{00000000-0006-0000-0000-00005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77" authorId="0" shapeId="0" xr:uid="{00000000-0006-0000-0000-00005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77" authorId="0" shapeId="0" xr:uid="{00000000-0006-0000-0000-00005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377" authorId="0" shapeId="0" xr:uid="{00000000-0006-0000-0000-00006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77" authorId="0" shapeId="0" xr:uid="{00000000-0006-0000-0000-00006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77" authorId="0" shapeId="0" xr:uid="{00000000-0006-0000-0000-00006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77" authorId="0" shapeId="0" xr:uid="{00000000-0006-0000-0000-00006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J377" authorId="0" shapeId="0" xr:uid="{00000000-0006-0000-0000-00006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377" authorId="0" shapeId="0" xr:uid="{00000000-0006-0000-0000-00006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377" authorId="0" shapeId="0" xr:uid="{00000000-0006-0000-0000-00006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377" authorId="0" shapeId="0" xr:uid="{00000000-0006-0000-0000-00006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377" authorId="0" shapeId="0" xr:uid="{00000000-0006-0000-0000-00006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377" authorId="0" shapeId="0" xr:uid="{00000000-0006-0000-0000-00006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77" authorId="0" shapeId="0" xr:uid="{00000000-0006-0000-0000-00006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77" authorId="0" shapeId="0" xr:uid="{00000000-0006-0000-0000-00006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377" authorId="0" shapeId="0" xr:uid="{00000000-0006-0000-0000-00006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377" authorId="0" shapeId="0" xr:uid="{00000000-0006-0000-0000-00006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77" authorId="0" shapeId="0" xr:uid="{00000000-0006-0000-0000-00006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77" authorId="0" shapeId="0" xr:uid="{00000000-0006-0000-0000-00006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79" authorId="0" shapeId="0" xr:uid="{00000000-0006-0000-0000-00007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379" authorId="0" shapeId="0" xr:uid="{00000000-0006-0000-0000-00007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379" authorId="0" shapeId="0" xr:uid="{00000000-0006-0000-0000-00007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379" authorId="0" shapeId="0" xr:uid="{00000000-0006-0000-0000-00007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379" authorId="0" shapeId="0" xr:uid="{00000000-0006-0000-0000-00007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79" authorId="0" shapeId="0" xr:uid="{00000000-0006-0000-0000-00007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379" authorId="0" shapeId="0" xr:uid="{00000000-0006-0000-0000-00007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79" authorId="0" shapeId="0" xr:uid="{00000000-0006-0000-0000-00007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379" authorId="0" shapeId="0" xr:uid="{00000000-0006-0000-0000-00007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79" authorId="0" shapeId="0" xr:uid="{00000000-0006-0000-0000-00007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79" authorId="0" shapeId="0" xr:uid="{00000000-0006-0000-0000-00007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79" authorId="0" shapeId="0" xr:uid="{00000000-0006-0000-0000-00007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79" authorId="0" shapeId="0" xr:uid="{00000000-0006-0000-0000-00007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379" authorId="0" shapeId="0" xr:uid="{00000000-0006-0000-0000-00007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79" authorId="0" shapeId="0" xr:uid="{00000000-0006-0000-0000-00007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79" authorId="0" shapeId="0" xr:uid="{00000000-0006-0000-0000-00007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379" authorId="0" shapeId="0" xr:uid="{00000000-0006-0000-0000-00008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379" authorId="0" shapeId="0" xr:uid="{00000000-0006-0000-0000-00008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79" authorId="0" shapeId="0" xr:uid="{00000000-0006-0000-0000-00008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79" authorId="0" shapeId="0" xr:uid="{00000000-0006-0000-0000-00008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79" authorId="0" shapeId="0" xr:uid="{00000000-0006-0000-0000-00008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381" authorId="0" shapeId="0" xr:uid="{00000000-0006-0000-0000-000085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81" authorId="0" shapeId="0" xr:uid="{00000000-0006-0000-0000-000086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381" authorId="0" shapeId="0" xr:uid="{00000000-0006-0000-0000-000087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81" authorId="0" shapeId="0" xr:uid="{00000000-0006-0000-0000-000088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381" authorId="0" shapeId="0" xr:uid="{00000000-0006-0000-0000-000089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81" authorId="0" shapeId="0" xr:uid="{00000000-0006-0000-0000-00008A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81" authorId="0" shapeId="0" xr:uid="{00000000-0006-0000-0000-00008B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81" authorId="0" shapeId="0" xr:uid="{00000000-0006-0000-0000-00008C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81" authorId="0" shapeId="0" xr:uid="{00000000-0006-0000-0000-00008D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81" authorId="0" shapeId="0" xr:uid="{00000000-0006-0000-0000-00008E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83" authorId="0" shapeId="0" xr:uid="{00000000-0006-0000-0000-00008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83" authorId="0" shapeId="0" xr:uid="{00000000-0006-0000-0000-00009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83" authorId="0" shapeId="0" xr:uid="{00000000-0006-0000-0000-00009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383" authorId="0" shapeId="0" xr:uid="{00000000-0006-0000-0000-00009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383" authorId="0" shapeId="0" xr:uid="{00000000-0006-0000-0000-00009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383" authorId="0" shapeId="0" xr:uid="{00000000-0006-0000-0000-00009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383" authorId="0" shapeId="0" xr:uid="{00000000-0006-0000-0000-00009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83" authorId="0" shapeId="0" xr:uid="{00000000-0006-0000-0000-00009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83" authorId="0" shapeId="0" xr:uid="{00000000-0006-0000-0000-00009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383" authorId="0" shapeId="0" xr:uid="{00000000-0006-0000-0000-00009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83" authorId="0" shapeId="0" xr:uid="{00000000-0006-0000-0000-00009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83" authorId="0" shapeId="0" xr:uid="{00000000-0006-0000-0000-00009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83" authorId="0" shapeId="0" xr:uid="{00000000-0006-0000-0000-00009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J383" authorId="0" shapeId="0" xr:uid="{00000000-0006-0000-0000-00009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83" authorId="0" shapeId="0" xr:uid="{00000000-0006-0000-0000-00009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83" authorId="0" shapeId="0" xr:uid="{00000000-0006-0000-0000-00009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383" authorId="0" shapeId="0" xr:uid="{00000000-0006-0000-0000-00009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383" authorId="0" shapeId="0" xr:uid="{00000000-0006-0000-0000-0000A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383" authorId="0" shapeId="0" xr:uid="{00000000-0006-0000-0000-0000A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83" authorId="0" shapeId="0" xr:uid="{00000000-0006-0000-0000-0000A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383" authorId="0" shapeId="0" xr:uid="{00000000-0006-0000-0000-0000A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83" authorId="0" shapeId="0" xr:uid="{00000000-0006-0000-0000-0000A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383" authorId="0" shapeId="0" xr:uid="{00000000-0006-0000-0000-0000A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383" authorId="0" shapeId="0" xr:uid="{00000000-0006-0000-0000-0000A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383" authorId="0" shapeId="0" xr:uid="{00000000-0006-0000-0000-0000A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383" authorId="0" shapeId="0" xr:uid="{00000000-0006-0000-0000-0000A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383" authorId="0" shapeId="0" xr:uid="{00000000-0006-0000-0000-0000A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83" authorId="0" shapeId="0" xr:uid="{00000000-0006-0000-0000-0000A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83" authorId="0" shapeId="0" xr:uid="{00000000-0006-0000-0000-0000A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383" authorId="0" shapeId="0" xr:uid="{00000000-0006-0000-0000-0000A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383" authorId="0" shapeId="0" xr:uid="{00000000-0006-0000-0000-0000A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83" authorId="0" shapeId="0" xr:uid="{00000000-0006-0000-0000-0000A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83" authorId="0" shapeId="0" xr:uid="{00000000-0006-0000-0000-0000A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385" authorId="0" shapeId="0" xr:uid="{00000000-0006-0000-0000-0000B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385" authorId="0" shapeId="0" xr:uid="{00000000-0006-0000-0000-0000B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385" authorId="0" shapeId="0" xr:uid="{00000000-0006-0000-0000-0000B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385" authorId="0" shapeId="0" xr:uid="{00000000-0006-0000-0000-0000B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O385" authorId="0" shapeId="0" xr:uid="{00000000-0006-0000-0000-0000B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385" authorId="0" shapeId="0" xr:uid="{00000000-0006-0000-0000-0000B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385" authorId="0" shapeId="0" xr:uid="{00000000-0006-0000-0000-0000B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85" authorId="0" shapeId="0" xr:uid="{00000000-0006-0000-0000-0000B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85" authorId="0" shapeId="0" xr:uid="{00000000-0006-0000-0000-0000B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85" authorId="0" shapeId="0" xr:uid="{00000000-0006-0000-0000-0000B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85" authorId="0" shapeId="0" xr:uid="{00000000-0006-0000-0000-0000B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385" authorId="0" shapeId="0" xr:uid="{00000000-0006-0000-0000-0000B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85" authorId="0" shapeId="0" xr:uid="{00000000-0006-0000-0000-0000B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385" authorId="0" shapeId="0" xr:uid="{00000000-0006-0000-0000-0000B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385" authorId="0" shapeId="0" xr:uid="{00000000-0006-0000-0000-0000B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385" authorId="0" shapeId="0" xr:uid="{00000000-0006-0000-0000-0000B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85" authorId="0" shapeId="0" xr:uid="{00000000-0006-0000-0000-0000C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385" authorId="0" shapeId="0" xr:uid="{00000000-0006-0000-0000-0000C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85" authorId="0" shapeId="0" xr:uid="{00000000-0006-0000-0000-0000C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85" authorId="0" shapeId="0" xr:uid="{00000000-0006-0000-0000-0000C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85" authorId="0" shapeId="0" xr:uid="{00000000-0006-0000-0000-0000C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85" authorId="0" shapeId="0" xr:uid="{00000000-0006-0000-0000-0000C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385" authorId="0" shapeId="0" xr:uid="{00000000-0006-0000-0000-0000C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85" authorId="0" shapeId="0" xr:uid="{00000000-0006-0000-0000-0000C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85" authorId="0" shapeId="0" xr:uid="{00000000-0006-0000-0000-0000C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385" authorId="0" shapeId="0" xr:uid="{00000000-0006-0000-0000-0000C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385" authorId="0" shapeId="0" xr:uid="{00000000-0006-0000-0000-0000C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385" authorId="0" shapeId="0" xr:uid="{00000000-0006-0000-0000-0000C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385" authorId="0" shapeId="0" xr:uid="{00000000-0006-0000-0000-0000C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385" authorId="0" shapeId="0" xr:uid="{00000000-0006-0000-0000-0000C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85" authorId="0" shapeId="0" xr:uid="{00000000-0006-0000-0000-0000C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85" authorId="0" shapeId="0" xr:uid="{00000000-0006-0000-0000-0000C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87" authorId="0" shapeId="0" xr:uid="{00000000-0006-0000-0000-0000D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87" authorId="0" shapeId="0" xr:uid="{00000000-0006-0000-0000-0000D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87" authorId="0" shapeId="0" xr:uid="{00000000-0006-0000-0000-0000D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387" authorId="0" shapeId="0" xr:uid="{00000000-0006-0000-0000-0000D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87" authorId="0" shapeId="0" xr:uid="{00000000-0006-0000-0000-0000D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87" authorId="0" shapeId="0" xr:uid="{00000000-0006-0000-0000-0000D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87" authorId="0" shapeId="0" xr:uid="{00000000-0006-0000-0000-0000D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87" authorId="0" shapeId="0" xr:uid="{00000000-0006-0000-0000-0000D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387" authorId="0" shapeId="0" xr:uid="{00000000-0006-0000-0000-0000D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87" authorId="0" shapeId="0" xr:uid="{00000000-0006-0000-0000-0000D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87" authorId="0" shapeId="0" xr:uid="{00000000-0006-0000-0000-0000D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387" authorId="0" shapeId="0" xr:uid="{00000000-0006-0000-0000-0000D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387" authorId="0" shapeId="0" xr:uid="{00000000-0006-0000-0000-0000D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387" authorId="0" shapeId="0" xr:uid="{00000000-0006-0000-0000-0000D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A387" authorId="0" shapeId="0" xr:uid="{00000000-0006-0000-0000-0000D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387" authorId="0" shapeId="0" xr:uid="{00000000-0006-0000-0000-0000D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87" authorId="0" shapeId="0" xr:uid="{00000000-0006-0000-0000-0000E0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87" authorId="0" shapeId="0" xr:uid="{00000000-0006-0000-0000-0000E1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87" authorId="0" shapeId="0" xr:uid="{00000000-0006-0000-0000-0000E2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87" authorId="0" shapeId="0" xr:uid="{00000000-0006-0000-0000-0000E3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87" authorId="0" shapeId="0" xr:uid="{00000000-0006-0000-0000-0000E4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87" authorId="0" shapeId="0" xr:uid="{00000000-0006-0000-0000-0000E5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87" authorId="0" shapeId="0" xr:uid="{00000000-0006-0000-0000-0000E6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87" authorId="0" shapeId="0" xr:uid="{00000000-0006-0000-0000-0000E7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387" authorId="0" shapeId="0" xr:uid="{00000000-0006-0000-0000-0000E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387" authorId="0" shapeId="0" xr:uid="{00000000-0006-0000-0000-0000E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87" authorId="0" shapeId="0" xr:uid="{00000000-0006-0000-0000-0000E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87" authorId="0" shapeId="0" xr:uid="{00000000-0006-0000-0000-0000E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87" authorId="0" shapeId="0" xr:uid="{00000000-0006-0000-0000-0000E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87" authorId="0" shapeId="0" xr:uid="{00000000-0006-0000-0000-0000E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389" authorId="0" shapeId="0" xr:uid="{00000000-0006-0000-0000-0000EE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89" authorId="0" shapeId="0" xr:uid="{00000000-0006-0000-0000-0000EF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389" authorId="0" shapeId="0" xr:uid="{00000000-0006-0000-0000-0000F0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389" authorId="0" shapeId="0" xr:uid="{00000000-0006-0000-0000-0000F113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389" authorId="0" shapeId="0" xr:uid="{00000000-0006-0000-0000-0000F2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389" authorId="0" shapeId="0" xr:uid="{00000000-0006-0000-0000-0000F3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389" authorId="0" shapeId="0" xr:uid="{00000000-0006-0000-0000-0000F4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389" authorId="0" shapeId="0" xr:uid="{00000000-0006-0000-0000-0000F5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389" authorId="0" shapeId="0" xr:uid="{00000000-0006-0000-0000-0000F6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389" authorId="0" shapeId="0" xr:uid="{00000000-0006-0000-0000-0000F71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391" authorId="0" shapeId="0" xr:uid="{00000000-0006-0000-0000-0000F8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391" authorId="0" shapeId="0" xr:uid="{00000000-0006-0000-0000-0000F9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91" authorId="0" shapeId="0" xr:uid="{00000000-0006-0000-0000-0000FA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391" authorId="0" shapeId="0" xr:uid="{00000000-0006-0000-0000-0000FB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91" authorId="0" shapeId="0" xr:uid="{00000000-0006-0000-0000-0000FC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91" authorId="0" shapeId="0" xr:uid="{00000000-0006-0000-0000-0000FD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91" authorId="0" shapeId="0" xr:uid="{00000000-0006-0000-0000-0000FE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91" authorId="0" shapeId="0" xr:uid="{00000000-0006-0000-0000-0000FF1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391" authorId="0" shapeId="0" xr:uid="{00000000-0006-0000-0000-00000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91" authorId="0" shapeId="0" xr:uid="{00000000-0006-0000-0000-00000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91" authorId="0" shapeId="0" xr:uid="{00000000-0006-0000-0000-00000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91" authorId="0" shapeId="0" xr:uid="{00000000-0006-0000-0000-00000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91" authorId="0" shapeId="0" xr:uid="{00000000-0006-0000-0000-00000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91" authorId="0" shapeId="0" xr:uid="{00000000-0006-0000-0000-00000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91" authorId="0" shapeId="0" xr:uid="{00000000-0006-0000-0000-00000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91" authorId="0" shapeId="0" xr:uid="{00000000-0006-0000-0000-00000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91" authorId="0" shapeId="0" xr:uid="{00000000-0006-0000-0000-00000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91" authorId="0" shapeId="0" xr:uid="{00000000-0006-0000-0000-00000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91" authorId="0" shapeId="0" xr:uid="{00000000-0006-0000-0000-00000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91" authorId="0" shapeId="0" xr:uid="{00000000-0006-0000-0000-00000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91" authorId="0" shapeId="0" xr:uid="{00000000-0006-0000-0000-00000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91" authorId="0" shapeId="0" xr:uid="{00000000-0006-0000-0000-00000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91" authorId="0" shapeId="0" xr:uid="{00000000-0006-0000-0000-00000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91" authorId="0" shapeId="0" xr:uid="{00000000-0006-0000-0000-00000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391" authorId="0" shapeId="0" xr:uid="{00000000-0006-0000-0000-00001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391" authorId="0" shapeId="0" xr:uid="{00000000-0006-0000-0000-00001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91" authorId="0" shapeId="0" xr:uid="{00000000-0006-0000-0000-00001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F391" authorId="0" shapeId="0" xr:uid="{00000000-0006-0000-0000-00001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391" authorId="0" shapeId="0" xr:uid="{00000000-0006-0000-0000-00001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91" authorId="0" shapeId="0" xr:uid="{00000000-0006-0000-0000-00001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91" authorId="0" shapeId="0" xr:uid="{00000000-0006-0000-0000-00001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91" authorId="0" shapeId="0" xr:uid="{00000000-0006-0000-0000-00001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91" authorId="0" shapeId="0" xr:uid="{00000000-0006-0000-0000-00001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91" authorId="0" shapeId="0" xr:uid="{00000000-0006-0000-0000-00001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D393" authorId="0" shapeId="0" xr:uid="{00000000-0006-0000-0000-00001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393" authorId="0" shapeId="0" xr:uid="{00000000-0006-0000-0000-00001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93" authorId="0" shapeId="0" xr:uid="{00000000-0006-0000-0000-00001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J393" authorId="0" shapeId="0" xr:uid="{00000000-0006-0000-0000-00001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93" authorId="0" shapeId="0" xr:uid="{00000000-0006-0000-0000-00001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93" authorId="0" shapeId="0" xr:uid="{00000000-0006-0000-0000-00001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393" authorId="0" shapeId="0" xr:uid="{00000000-0006-0000-0000-00002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93" authorId="0" shapeId="0" xr:uid="{00000000-0006-0000-0000-00002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393" authorId="0" shapeId="0" xr:uid="{00000000-0006-0000-0000-00002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93" authorId="0" shapeId="0" xr:uid="{00000000-0006-0000-0000-00002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93" authorId="0" shapeId="0" xr:uid="{00000000-0006-0000-0000-00002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93" authorId="0" shapeId="0" xr:uid="{00000000-0006-0000-0000-00002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93" authorId="0" shapeId="0" xr:uid="{00000000-0006-0000-0000-00002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93" authorId="0" shapeId="0" xr:uid="{00000000-0006-0000-0000-00002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393" authorId="0" shapeId="0" xr:uid="{00000000-0006-0000-0000-00002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93" authorId="0" shapeId="0" xr:uid="{00000000-0006-0000-0000-00002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393" authorId="0" shapeId="0" xr:uid="{00000000-0006-0000-0000-00002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93" authorId="0" shapeId="0" xr:uid="{00000000-0006-0000-0000-00002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393" authorId="0" shapeId="0" xr:uid="{00000000-0006-0000-0000-00002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393" authorId="0" shapeId="0" xr:uid="{00000000-0006-0000-0000-00002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393" authorId="0" shapeId="0" xr:uid="{00000000-0006-0000-0000-00002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393" authorId="0" shapeId="0" xr:uid="{00000000-0006-0000-0000-00002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93" authorId="0" shapeId="0" xr:uid="{00000000-0006-0000-0000-00003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393" authorId="0" shapeId="0" xr:uid="{00000000-0006-0000-0000-00003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393" authorId="0" shapeId="0" xr:uid="{00000000-0006-0000-0000-00003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393" authorId="0" shapeId="0" xr:uid="{00000000-0006-0000-0000-00003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393" authorId="0" shapeId="0" xr:uid="{00000000-0006-0000-0000-00003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393" authorId="0" shapeId="0" xr:uid="{00000000-0006-0000-0000-00003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393" authorId="0" shapeId="0" xr:uid="{00000000-0006-0000-0000-00003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393" authorId="0" shapeId="0" xr:uid="{00000000-0006-0000-0000-00003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93" authorId="0" shapeId="0" xr:uid="{00000000-0006-0000-0000-00003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393" authorId="0" shapeId="0" xr:uid="{00000000-0006-0000-0000-00003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395" authorId="0" shapeId="0" xr:uid="{00000000-0006-0000-0000-00003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395" authorId="0" shapeId="0" xr:uid="{00000000-0006-0000-0000-00003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395" authorId="0" shapeId="0" xr:uid="{00000000-0006-0000-0000-00003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395" authorId="0" shapeId="0" xr:uid="{00000000-0006-0000-0000-00003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395" authorId="0" shapeId="0" xr:uid="{00000000-0006-0000-0000-00003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395" authorId="0" shapeId="0" xr:uid="{00000000-0006-0000-0000-00003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395" authorId="0" shapeId="0" xr:uid="{00000000-0006-0000-0000-00004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395" authorId="0" shapeId="0" xr:uid="{00000000-0006-0000-0000-00004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395" authorId="0" shapeId="0" xr:uid="{00000000-0006-0000-0000-00004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395" authorId="0" shapeId="0" xr:uid="{00000000-0006-0000-0000-00004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395" authorId="0" shapeId="0" xr:uid="{00000000-0006-0000-0000-00004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395" authorId="0" shapeId="0" xr:uid="{00000000-0006-0000-0000-00004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95" authorId="0" shapeId="0" xr:uid="{00000000-0006-0000-0000-00004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95" authorId="0" shapeId="0" xr:uid="{00000000-0006-0000-0000-00004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95" authorId="0" shapeId="0" xr:uid="{00000000-0006-0000-0000-00004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395" authorId="0" shapeId="0" xr:uid="{00000000-0006-0000-0000-00004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395" authorId="0" shapeId="0" xr:uid="{00000000-0006-0000-0000-00004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395" authorId="0" shapeId="0" xr:uid="{00000000-0006-0000-0000-00004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395" authorId="0" shapeId="0" xr:uid="{00000000-0006-0000-0000-00004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395" authorId="0" shapeId="0" xr:uid="{00000000-0006-0000-0000-00004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395" authorId="0" shapeId="0" xr:uid="{00000000-0006-0000-0000-00004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95" authorId="0" shapeId="0" xr:uid="{00000000-0006-0000-0000-00004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395" authorId="0" shapeId="0" xr:uid="{00000000-0006-0000-0000-00005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395" authorId="0" shapeId="0" xr:uid="{00000000-0006-0000-0000-00005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395" authorId="0" shapeId="0" xr:uid="{00000000-0006-0000-0000-00005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F395" authorId="0" shapeId="0" xr:uid="{00000000-0006-0000-0000-00005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395" authorId="0" shapeId="0" xr:uid="{00000000-0006-0000-0000-00005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395" authorId="0" shapeId="0" xr:uid="{00000000-0006-0000-0000-00005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395" authorId="0" shapeId="0" xr:uid="{00000000-0006-0000-0000-00005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395" authorId="0" shapeId="0" xr:uid="{00000000-0006-0000-0000-00005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395" authorId="0" shapeId="0" xr:uid="{00000000-0006-0000-0000-00005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395" authorId="0" shapeId="0" xr:uid="{00000000-0006-0000-0000-00005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D397" authorId="0" shapeId="0" xr:uid="{00000000-0006-0000-0000-00005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97" authorId="0" shapeId="0" xr:uid="{00000000-0006-0000-0000-00005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D397" authorId="0" shapeId="0" xr:uid="{00000000-0006-0000-0000-00005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397" authorId="0" shapeId="0" xr:uid="{00000000-0006-0000-0000-00005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397" authorId="0" shapeId="0" xr:uid="{00000000-0006-0000-0000-00005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397" authorId="0" shapeId="0" xr:uid="{00000000-0006-0000-0000-00005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J397" authorId="0" shapeId="0" xr:uid="{00000000-0006-0000-0000-00006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L397" authorId="0" shapeId="0" xr:uid="{00000000-0006-0000-0000-00006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397" authorId="0" shapeId="0" xr:uid="{00000000-0006-0000-0000-00006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Male</t>
        </r>
      </text>
    </comment>
    <comment ref="AO397" authorId="0" shapeId="0" xr:uid="{00000000-0006-0000-0000-00006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397" authorId="0" shapeId="0" xr:uid="{00000000-0006-0000-0000-00006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</t>
        </r>
      </text>
    </comment>
    <comment ref="BE397" authorId="0" shapeId="0" xr:uid="{00000000-0006-0000-0000-00006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397" authorId="0" shapeId="0" xr:uid="{00000000-0006-0000-0000-00006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G397" authorId="0" shapeId="0" xr:uid="{00000000-0006-0000-0000-00006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Stay at home parent</t>
        </r>
      </text>
    </comment>
    <comment ref="BH397" authorId="0" shapeId="0" xr:uid="{00000000-0006-0000-0000-00006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397" authorId="0" shapeId="0" xr:uid="{00000000-0006-0000-0000-00006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L397" authorId="0" shapeId="0" xr:uid="{00000000-0006-0000-0000-00006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97" authorId="0" shapeId="0" xr:uid="{00000000-0006-0000-0000-00006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399" authorId="0" shapeId="0" xr:uid="{00000000-0006-0000-0000-00006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399" authorId="0" shapeId="0" xr:uid="{00000000-0006-0000-0000-00006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399" authorId="0" shapeId="0" xr:uid="{00000000-0006-0000-0000-00006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Other</t>
        </r>
      </text>
    </comment>
    <comment ref="X399" authorId="0" shapeId="0" xr:uid="{00000000-0006-0000-0000-00006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399" authorId="0" shapeId="0" xr:uid="{00000000-0006-0000-0000-00007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399" authorId="0" shapeId="0" xr:uid="{00000000-0006-0000-0000-00007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399" authorId="0" shapeId="0" xr:uid="{00000000-0006-0000-0000-00007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399" authorId="0" shapeId="0" xr:uid="{00000000-0006-0000-0000-00007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M399" authorId="0" shapeId="0" xr:uid="{00000000-0006-0000-0000-00007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399" authorId="0" shapeId="0" xr:uid="{00000000-0006-0000-0000-00007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399" authorId="0" shapeId="0" xr:uid="{00000000-0006-0000-0000-00007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399" authorId="0" shapeId="0" xr:uid="{00000000-0006-0000-0000-00007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399" authorId="0" shapeId="0" xr:uid="{00000000-0006-0000-0000-00007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399" authorId="0" shapeId="0" xr:uid="{00000000-0006-0000-0000-00007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399" authorId="0" shapeId="0" xr:uid="{00000000-0006-0000-0000-00007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399" authorId="0" shapeId="0" xr:uid="{00000000-0006-0000-0000-00007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399" authorId="0" shapeId="0" xr:uid="{00000000-0006-0000-0000-00007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L399" authorId="0" shapeId="0" xr:uid="{00000000-0006-0000-0000-00007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399" authorId="0" shapeId="0" xr:uid="{00000000-0006-0000-0000-00007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401" authorId="0" shapeId="0" xr:uid="{00000000-0006-0000-0000-00007F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01" authorId="0" shapeId="0" xr:uid="{00000000-0006-0000-0000-000080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401" authorId="0" shapeId="0" xr:uid="{00000000-0006-0000-0000-000081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01" authorId="0" shapeId="0" xr:uid="{00000000-0006-0000-0000-000082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401" authorId="0" shapeId="0" xr:uid="{00000000-0006-0000-0000-000083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01" authorId="0" shapeId="0" xr:uid="{00000000-0006-0000-0000-000084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01" authorId="0" shapeId="0" xr:uid="{00000000-0006-0000-0000-000085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401" authorId="0" shapeId="0" xr:uid="{00000000-0006-0000-0000-000086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401" authorId="0" shapeId="0" xr:uid="{00000000-0006-0000-0000-000087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01" authorId="0" shapeId="0" xr:uid="{00000000-0006-0000-0000-000088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403" authorId="0" shapeId="0" xr:uid="{00000000-0006-0000-0000-00008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403" authorId="0" shapeId="0" xr:uid="{00000000-0006-0000-0000-00008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403" authorId="0" shapeId="0" xr:uid="{00000000-0006-0000-0000-00008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F403" authorId="0" shapeId="0" xr:uid="{00000000-0006-0000-0000-00008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403" authorId="0" shapeId="0" xr:uid="{00000000-0006-0000-0000-00008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403" authorId="0" shapeId="0" xr:uid="{00000000-0006-0000-0000-00008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03" authorId="0" shapeId="0" xr:uid="{00000000-0006-0000-0000-00008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03" authorId="0" shapeId="0" xr:uid="{00000000-0006-0000-0000-00009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03" authorId="0" shapeId="0" xr:uid="{00000000-0006-0000-0000-00009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03" authorId="0" shapeId="0" xr:uid="{00000000-0006-0000-0000-00009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03" authorId="0" shapeId="0" xr:uid="{00000000-0006-0000-0000-00009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403" authorId="0" shapeId="0" xr:uid="{00000000-0006-0000-0000-00009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403" authorId="0" shapeId="0" xr:uid="{00000000-0006-0000-0000-00009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403" authorId="0" shapeId="0" xr:uid="{00000000-0006-0000-0000-00009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03" authorId="0" shapeId="0" xr:uid="{00000000-0006-0000-0000-00009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03" authorId="0" shapeId="0" xr:uid="{00000000-0006-0000-0000-00009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403" authorId="0" shapeId="0" xr:uid="{00000000-0006-0000-0000-00009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403" authorId="0" shapeId="0" xr:uid="{00000000-0006-0000-0000-00009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403" authorId="0" shapeId="0" xr:uid="{00000000-0006-0000-0000-00009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403" authorId="0" shapeId="0" xr:uid="{00000000-0006-0000-0000-00009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403" authorId="0" shapeId="0" xr:uid="{00000000-0006-0000-0000-00009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403" authorId="0" shapeId="0" xr:uid="{00000000-0006-0000-0000-00009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403" authorId="0" shapeId="0" xr:uid="{00000000-0006-0000-0000-00009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403" authorId="0" shapeId="0" xr:uid="{00000000-0006-0000-0000-0000A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403" authorId="0" shapeId="0" xr:uid="{00000000-0006-0000-0000-0000A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403" authorId="0" shapeId="0" xr:uid="{00000000-0006-0000-0000-0000A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403" authorId="0" shapeId="0" xr:uid="{00000000-0006-0000-0000-0000A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403" authorId="0" shapeId="0" xr:uid="{00000000-0006-0000-0000-0000A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03" authorId="0" shapeId="0" xr:uid="{00000000-0006-0000-0000-0000A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403" authorId="0" shapeId="0" xr:uid="{00000000-0006-0000-0000-0000A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403" authorId="0" shapeId="0" xr:uid="{00000000-0006-0000-0000-0000A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403" authorId="0" shapeId="0" xr:uid="{00000000-0006-0000-0000-0000A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03" authorId="0" shapeId="0" xr:uid="{00000000-0006-0000-0000-0000A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03" authorId="0" shapeId="0" xr:uid="{00000000-0006-0000-0000-0000A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03" authorId="0" shapeId="0" xr:uid="{00000000-0006-0000-0000-0000A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O405" authorId="0" shapeId="0" xr:uid="{00000000-0006-0000-0000-0000A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05" authorId="0" shapeId="0" xr:uid="{00000000-0006-0000-0000-0000A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405" authorId="0" shapeId="0" xr:uid="{00000000-0006-0000-0000-0000A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405" authorId="0" shapeId="0" xr:uid="{00000000-0006-0000-0000-0000A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405" authorId="0" shapeId="0" xr:uid="{00000000-0006-0000-0000-0000B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405" authorId="0" shapeId="0" xr:uid="{00000000-0006-0000-0000-0000B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405" authorId="0" shapeId="0" xr:uid="{00000000-0006-0000-0000-0000B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405" authorId="0" shapeId="0" xr:uid="{00000000-0006-0000-0000-0000B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05" authorId="0" shapeId="0" xr:uid="{00000000-0006-0000-0000-0000B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405" authorId="0" shapeId="0" xr:uid="{00000000-0006-0000-0000-0000B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405" authorId="0" shapeId="0" xr:uid="{00000000-0006-0000-0000-0000B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405" authorId="0" shapeId="0" xr:uid="{00000000-0006-0000-0000-0000B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405" authorId="0" shapeId="0" xr:uid="{00000000-0006-0000-0000-0000B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O405" authorId="0" shapeId="0" xr:uid="{00000000-0006-0000-0000-0000B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405" authorId="0" shapeId="0" xr:uid="{00000000-0006-0000-0000-0000B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405" authorId="0" shapeId="0" xr:uid="{00000000-0006-0000-0000-0000B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405" authorId="0" shapeId="0" xr:uid="{00000000-0006-0000-0000-0000B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05" authorId="0" shapeId="0" xr:uid="{00000000-0006-0000-0000-0000B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405" authorId="0" shapeId="0" xr:uid="{00000000-0006-0000-0000-0000B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405" authorId="0" shapeId="0" xr:uid="{00000000-0006-0000-0000-0000B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405" authorId="0" shapeId="0" xr:uid="{00000000-0006-0000-0000-0000C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405" authorId="0" shapeId="0" xr:uid="{00000000-0006-0000-0000-0000C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405" authorId="0" shapeId="0" xr:uid="{00000000-0006-0000-0000-0000C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405" authorId="0" shapeId="0" xr:uid="{00000000-0006-0000-0000-0000C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405" authorId="0" shapeId="0" xr:uid="{00000000-0006-0000-0000-0000C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405" authorId="0" shapeId="0" xr:uid="{00000000-0006-0000-0000-0000C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405" authorId="0" shapeId="0" xr:uid="{00000000-0006-0000-0000-0000C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05" authorId="0" shapeId="0" xr:uid="{00000000-0006-0000-0000-0000C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407" authorId="0" shapeId="0" xr:uid="{00000000-0006-0000-0000-0000C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407" authorId="0" shapeId="0" xr:uid="{00000000-0006-0000-0000-0000C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407" authorId="0" shapeId="0" xr:uid="{00000000-0006-0000-0000-0000C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407" authorId="0" shapeId="0" xr:uid="{00000000-0006-0000-0000-0000C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407" authorId="0" shapeId="0" xr:uid="{00000000-0006-0000-0000-0000C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407" authorId="0" shapeId="0" xr:uid="{00000000-0006-0000-0000-0000C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07" authorId="0" shapeId="0" xr:uid="{00000000-0006-0000-0000-0000C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07" authorId="0" shapeId="0" xr:uid="{00000000-0006-0000-0000-0000C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407" authorId="0" shapeId="0" xr:uid="{00000000-0006-0000-0000-0000D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07" authorId="0" shapeId="0" xr:uid="{00000000-0006-0000-0000-0000D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407" authorId="0" shapeId="0" xr:uid="{00000000-0006-0000-0000-0000D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407" authorId="0" shapeId="0" xr:uid="{00000000-0006-0000-0000-0000D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407" authorId="0" shapeId="0" xr:uid="{00000000-0006-0000-0000-0000D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407" authorId="0" shapeId="0" xr:uid="{00000000-0006-0000-0000-0000D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07" authorId="0" shapeId="0" xr:uid="{00000000-0006-0000-0000-0000D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07" authorId="0" shapeId="0" xr:uid="{00000000-0006-0000-0000-0000D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407" authorId="0" shapeId="0" xr:uid="{00000000-0006-0000-0000-0000D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407" authorId="0" shapeId="0" xr:uid="{00000000-0006-0000-0000-0000D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407" authorId="0" shapeId="0" xr:uid="{00000000-0006-0000-0000-0000D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407" authorId="0" shapeId="0" xr:uid="{00000000-0006-0000-0000-0000D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407" authorId="0" shapeId="0" xr:uid="{00000000-0006-0000-0000-0000D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07" authorId="0" shapeId="0" xr:uid="{00000000-0006-0000-0000-0000D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407" authorId="0" shapeId="0" xr:uid="{00000000-0006-0000-0000-0000D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07" authorId="0" shapeId="0" xr:uid="{00000000-0006-0000-0000-0000D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407" authorId="0" shapeId="0" xr:uid="{00000000-0006-0000-0000-0000E0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F407" authorId="0" shapeId="0" xr:uid="{00000000-0006-0000-0000-0000E1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407" authorId="0" shapeId="0" xr:uid="{00000000-0006-0000-0000-0000E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407" authorId="0" shapeId="0" xr:uid="{00000000-0006-0000-0000-0000E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407" authorId="0" shapeId="0" xr:uid="{00000000-0006-0000-0000-0000E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407" authorId="0" shapeId="0" xr:uid="{00000000-0006-0000-0000-0000E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07" authorId="0" shapeId="0" xr:uid="{00000000-0006-0000-0000-0000E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07" authorId="0" shapeId="0" xr:uid="{00000000-0006-0000-0000-0000E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409" authorId="0" shapeId="0" xr:uid="{00000000-0006-0000-0000-0000E8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09" authorId="0" shapeId="0" xr:uid="{00000000-0006-0000-0000-0000E9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409" authorId="0" shapeId="0" xr:uid="{00000000-0006-0000-0000-0000EA1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09" authorId="0" shapeId="0" xr:uid="{00000000-0006-0000-0000-0000EB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09" authorId="0" shapeId="0" xr:uid="{00000000-0006-0000-0000-0000EC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09" authorId="0" shapeId="0" xr:uid="{00000000-0006-0000-0000-0000ED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09" authorId="0" shapeId="0" xr:uid="{00000000-0006-0000-0000-0000EE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09" authorId="0" shapeId="0" xr:uid="{00000000-0006-0000-0000-0000EF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09" authorId="0" shapeId="0" xr:uid="{00000000-0006-0000-0000-0000F0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409" authorId="0" shapeId="0" xr:uid="{00000000-0006-0000-0000-0000F114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411" authorId="0" shapeId="0" xr:uid="{00000000-0006-0000-0000-0000F2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411" authorId="0" shapeId="0" xr:uid="{00000000-0006-0000-0000-0000F3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411" authorId="0" shapeId="0" xr:uid="{00000000-0006-0000-0000-0000F4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411" authorId="0" shapeId="0" xr:uid="{00000000-0006-0000-0000-0000F5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411" authorId="0" shapeId="0" xr:uid="{00000000-0006-0000-0000-0000F6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11" authorId="0" shapeId="0" xr:uid="{00000000-0006-0000-0000-0000F7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11" authorId="0" shapeId="0" xr:uid="{00000000-0006-0000-0000-0000F8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411" authorId="0" shapeId="0" xr:uid="{00000000-0006-0000-0000-0000F9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11" authorId="0" shapeId="0" xr:uid="{00000000-0006-0000-0000-0000FA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411" authorId="0" shapeId="0" xr:uid="{00000000-0006-0000-0000-0000FB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411" authorId="0" shapeId="0" xr:uid="{00000000-0006-0000-0000-0000FC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411" authorId="0" shapeId="0" xr:uid="{00000000-0006-0000-0000-0000FD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411" authorId="0" shapeId="0" xr:uid="{00000000-0006-0000-0000-0000FE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411" authorId="0" shapeId="0" xr:uid="{00000000-0006-0000-0000-0000FF1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J411" authorId="0" shapeId="0" xr:uid="{00000000-0006-0000-0000-00000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411" authorId="0" shapeId="0" xr:uid="{00000000-0006-0000-0000-00000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M411" authorId="0" shapeId="0" xr:uid="{00000000-0006-0000-0000-00000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O411" authorId="0" shapeId="0" xr:uid="{00000000-0006-0000-0000-00000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P411" authorId="0" shapeId="0" xr:uid="{00000000-0006-0000-0000-00000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411" authorId="0" shapeId="0" xr:uid="{00000000-0006-0000-0000-00000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11" authorId="0" shapeId="0" xr:uid="{00000000-0006-0000-0000-00000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C413" authorId="0" shapeId="0" xr:uid="{00000000-0006-0000-0000-00000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413" authorId="0" shapeId="0" xr:uid="{00000000-0006-0000-0000-00000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413" authorId="0" shapeId="0" xr:uid="{00000000-0006-0000-0000-00000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13" authorId="0" shapeId="0" xr:uid="{00000000-0006-0000-0000-00000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413" authorId="0" shapeId="0" xr:uid="{00000000-0006-0000-0000-00000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13" authorId="0" shapeId="0" xr:uid="{00000000-0006-0000-0000-00000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13" authorId="0" shapeId="0" xr:uid="{00000000-0006-0000-0000-00000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13" authorId="0" shapeId="0" xr:uid="{00000000-0006-0000-0000-00000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413" authorId="0" shapeId="0" xr:uid="{00000000-0006-0000-0000-00000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13" authorId="0" shapeId="0" xr:uid="{00000000-0006-0000-0000-00001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13" authorId="0" shapeId="0" xr:uid="{00000000-0006-0000-0000-00001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13" authorId="0" shapeId="0" xr:uid="{00000000-0006-0000-0000-00001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</t>
        </r>
      </text>
    </comment>
    <comment ref="AL413" authorId="0" shapeId="0" xr:uid="{00000000-0006-0000-0000-00001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413" authorId="0" shapeId="0" xr:uid="{00000000-0006-0000-0000-00001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L413" authorId="0" shapeId="0" xr:uid="{00000000-0006-0000-0000-00001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13" authorId="0" shapeId="0" xr:uid="{00000000-0006-0000-0000-00001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T415" authorId="0" shapeId="0" xr:uid="{00000000-0006-0000-0000-00001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15" authorId="0" shapeId="0" xr:uid="{00000000-0006-0000-0000-00001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415" authorId="0" shapeId="0" xr:uid="{00000000-0006-0000-0000-00001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15" authorId="0" shapeId="0" xr:uid="{00000000-0006-0000-0000-00001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415" authorId="0" shapeId="0" xr:uid="{00000000-0006-0000-0000-00001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O417" authorId="0" shapeId="0" xr:uid="{00000000-0006-0000-0000-00001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417" authorId="0" shapeId="0" xr:uid="{00000000-0006-0000-0000-00001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17" authorId="0" shapeId="0" xr:uid="{00000000-0006-0000-0000-00001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417" authorId="0" shapeId="0" xr:uid="{00000000-0006-0000-0000-00001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17" authorId="0" shapeId="0" xr:uid="{00000000-0006-0000-0000-00002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F417" authorId="0" shapeId="0" xr:uid="{00000000-0006-0000-0000-00002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17" authorId="0" shapeId="0" xr:uid="{00000000-0006-0000-0000-00002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419" authorId="0" shapeId="0" xr:uid="{00000000-0006-0000-0000-00002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19" authorId="0" shapeId="0" xr:uid="{00000000-0006-0000-0000-00002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C421" authorId="0" shapeId="0" xr:uid="{00000000-0006-0000-0000-00002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421" authorId="0" shapeId="0" xr:uid="{00000000-0006-0000-0000-00002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421" authorId="0" shapeId="0" xr:uid="{00000000-0006-0000-0000-00002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421" authorId="0" shapeId="0" xr:uid="{00000000-0006-0000-0000-00002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21" authorId="0" shapeId="0" xr:uid="{00000000-0006-0000-0000-00002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421" authorId="0" shapeId="0" xr:uid="{00000000-0006-0000-0000-00002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21" authorId="0" shapeId="0" xr:uid="{00000000-0006-0000-0000-00002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J425" authorId="0" shapeId="0" xr:uid="{00000000-0006-0000-0000-00002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25" authorId="0" shapeId="0" xr:uid="{00000000-0006-0000-0000-00002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425" authorId="0" shapeId="0" xr:uid="{00000000-0006-0000-0000-00002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25" authorId="0" shapeId="0" xr:uid="{00000000-0006-0000-0000-00002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425" authorId="0" shapeId="0" xr:uid="{00000000-0006-0000-0000-00003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25" authorId="0" shapeId="0" xr:uid="{00000000-0006-0000-0000-00003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425" authorId="0" shapeId="0" xr:uid="{00000000-0006-0000-0000-00003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425" authorId="0" shapeId="0" xr:uid="{00000000-0006-0000-0000-00003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425" authorId="0" shapeId="0" xr:uid="{00000000-0006-0000-0000-00003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425" authorId="0" shapeId="0" xr:uid="{00000000-0006-0000-0000-00003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425" authorId="0" shapeId="0" xr:uid="{00000000-0006-0000-0000-00003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425" authorId="0" shapeId="0" xr:uid="{00000000-0006-0000-0000-00003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425" authorId="0" shapeId="0" xr:uid="{00000000-0006-0000-0000-00003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25" authorId="0" shapeId="0" xr:uid="{00000000-0006-0000-0000-00003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Stay at home parent</t>
        </r>
      </text>
    </comment>
    <comment ref="BG425" authorId="0" shapeId="0" xr:uid="{00000000-0006-0000-0000-00003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425" authorId="0" shapeId="0" xr:uid="{00000000-0006-0000-0000-00003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427" authorId="0" shapeId="0" xr:uid="{00000000-0006-0000-0000-00003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427" authorId="0" shapeId="0" xr:uid="{00000000-0006-0000-0000-00003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427" authorId="0" shapeId="0" xr:uid="{00000000-0006-0000-0000-00003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427" authorId="0" shapeId="0" xr:uid="{00000000-0006-0000-0000-00003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27" authorId="0" shapeId="0" xr:uid="{00000000-0006-0000-0000-00004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BH427" authorId="0" shapeId="0" xr:uid="{00000000-0006-0000-0000-00004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427" authorId="0" shapeId="0" xr:uid="{00000000-0006-0000-0000-00004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427" authorId="0" shapeId="0" xr:uid="{00000000-0006-0000-0000-00004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27" authorId="0" shapeId="0" xr:uid="{00000000-0006-0000-0000-00004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429" authorId="0" shapeId="0" xr:uid="{00000000-0006-0000-0000-00004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29" authorId="0" shapeId="0" xr:uid="{00000000-0006-0000-0000-00004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429" authorId="0" shapeId="0" xr:uid="{00000000-0006-0000-0000-00004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29" authorId="0" shapeId="0" xr:uid="{00000000-0006-0000-0000-00004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29" authorId="0" shapeId="0" xr:uid="{00000000-0006-0000-0000-00004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29" authorId="0" shapeId="0" xr:uid="{00000000-0006-0000-0000-00004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429" authorId="0" shapeId="0" xr:uid="{00000000-0006-0000-0000-00004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429" authorId="0" shapeId="0" xr:uid="{00000000-0006-0000-0000-00004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I429" authorId="0" shapeId="0" xr:uid="{00000000-0006-0000-0000-00004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429" authorId="0" shapeId="0" xr:uid="{00000000-0006-0000-0000-00004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429" authorId="0" shapeId="0" xr:uid="{00000000-0006-0000-0000-00004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429" authorId="0" shapeId="0" xr:uid="{00000000-0006-0000-0000-00005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429" authorId="0" shapeId="0" xr:uid="{00000000-0006-0000-0000-00005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O431" authorId="0" shapeId="0" xr:uid="{00000000-0006-0000-0000-00005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431" authorId="0" shapeId="0" xr:uid="{00000000-0006-0000-0000-00005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431" authorId="0" shapeId="0" xr:uid="{00000000-0006-0000-0000-00005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31" authorId="0" shapeId="0" xr:uid="{00000000-0006-0000-0000-00005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431" authorId="0" shapeId="0" xr:uid="{00000000-0006-0000-0000-00005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431" authorId="0" shapeId="0" xr:uid="{00000000-0006-0000-0000-00005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31" authorId="0" shapeId="0" xr:uid="{00000000-0006-0000-0000-00005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433" authorId="0" shapeId="0" xr:uid="{00000000-0006-0000-0000-000059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433" authorId="0" shapeId="0" xr:uid="{00000000-0006-0000-0000-00005A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33" authorId="0" shapeId="0" xr:uid="{00000000-0006-0000-0000-00005B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433" authorId="0" shapeId="0" xr:uid="{00000000-0006-0000-0000-00005C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433" authorId="0" shapeId="0" xr:uid="{00000000-0006-0000-0000-00005D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H433" authorId="0" shapeId="0" xr:uid="{00000000-0006-0000-0000-00005E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33" authorId="0" shapeId="0" xr:uid="{00000000-0006-0000-0000-00005F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33" authorId="0" shapeId="0" xr:uid="{00000000-0006-0000-0000-000060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33" authorId="0" shapeId="0" xr:uid="{00000000-0006-0000-0000-000061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433" authorId="0" shapeId="0" xr:uid="{00000000-0006-0000-0000-000062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C435" authorId="0" shapeId="0" xr:uid="{00000000-0006-0000-0000-00006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435" authorId="0" shapeId="0" xr:uid="{00000000-0006-0000-0000-00006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435" authorId="0" shapeId="0" xr:uid="{00000000-0006-0000-0000-00006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35" authorId="0" shapeId="0" xr:uid="{00000000-0006-0000-0000-00006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435" authorId="0" shapeId="0" xr:uid="{00000000-0006-0000-0000-00006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435" authorId="0" shapeId="0" xr:uid="{00000000-0006-0000-0000-00006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435" authorId="0" shapeId="0" xr:uid="{00000000-0006-0000-0000-00006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435" authorId="0" shapeId="0" xr:uid="{00000000-0006-0000-0000-00006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435" authorId="0" shapeId="0" xr:uid="{00000000-0006-0000-0000-00006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35" authorId="0" shapeId="0" xr:uid="{00000000-0006-0000-0000-00006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437" authorId="0" shapeId="0" xr:uid="{00000000-0006-0000-0000-00006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37" authorId="0" shapeId="0" xr:uid="{00000000-0006-0000-0000-00006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37" authorId="0" shapeId="0" xr:uid="{00000000-0006-0000-0000-00006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437" authorId="0" shapeId="0" xr:uid="{00000000-0006-0000-0000-00007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437" authorId="0" shapeId="0" xr:uid="{00000000-0006-0000-0000-00007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437" authorId="0" shapeId="0" xr:uid="{00000000-0006-0000-0000-00007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437" authorId="0" shapeId="0" xr:uid="{00000000-0006-0000-0000-00007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D439" authorId="0" shapeId="0" xr:uid="{00000000-0006-0000-0000-00007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439" authorId="0" shapeId="0" xr:uid="{00000000-0006-0000-0000-00007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439" authorId="0" shapeId="0" xr:uid="{00000000-0006-0000-0000-00007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439" authorId="0" shapeId="0" xr:uid="{00000000-0006-0000-0000-00007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439" authorId="0" shapeId="0" xr:uid="{00000000-0006-0000-0000-00007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39" authorId="0" shapeId="0" xr:uid="{00000000-0006-0000-0000-00007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439" authorId="0" shapeId="0" xr:uid="{00000000-0006-0000-0000-00007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439" authorId="0" shapeId="0" xr:uid="{00000000-0006-0000-0000-00007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439" authorId="0" shapeId="0" xr:uid="{00000000-0006-0000-0000-00007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39" authorId="0" shapeId="0" xr:uid="{00000000-0006-0000-0000-00007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J439" authorId="0" shapeId="0" xr:uid="{00000000-0006-0000-0000-00007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439" authorId="0" shapeId="0" xr:uid="{00000000-0006-0000-0000-00007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439" authorId="0" shapeId="0" xr:uid="{00000000-0006-0000-0000-00008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P439" authorId="0" shapeId="0" xr:uid="{00000000-0006-0000-0000-00008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T439" authorId="0" shapeId="0" xr:uid="{00000000-0006-0000-0000-00008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439" authorId="0" shapeId="0" xr:uid="{00000000-0006-0000-0000-00008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439" authorId="0" shapeId="0" xr:uid="{00000000-0006-0000-0000-00008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439" authorId="0" shapeId="0" xr:uid="{00000000-0006-0000-0000-00008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439" authorId="0" shapeId="0" xr:uid="{00000000-0006-0000-0000-00008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443" authorId="0" shapeId="0" xr:uid="{00000000-0006-0000-0000-00008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43" authorId="0" shapeId="0" xr:uid="{00000000-0006-0000-0000-00008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T443" authorId="0" shapeId="0" xr:uid="{00000000-0006-0000-0000-00008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43" authorId="0" shapeId="0" xr:uid="{00000000-0006-0000-0000-00008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443" authorId="0" shapeId="0" xr:uid="{00000000-0006-0000-0000-00008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443" authorId="0" shapeId="0" xr:uid="{00000000-0006-0000-0000-00008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443" authorId="0" shapeId="0" xr:uid="{00000000-0006-0000-0000-00008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443" authorId="0" shapeId="0" xr:uid="{00000000-0006-0000-0000-00008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443" authorId="0" shapeId="0" xr:uid="{00000000-0006-0000-0000-00008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R445" authorId="0" shapeId="0" xr:uid="{00000000-0006-0000-0000-00009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45" authorId="0" shapeId="0" xr:uid="{00000000-0006-0000-0000-00009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D447" authorId="0" shapeId="0" xr:uid="{00000000-0006-0000-0000-00009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447" authorId="0" shapeId="0" xr:uid="{00000000-0006-0000-0000-00009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BF447" authorId="0" shapeId="0" xr:uid="{00000000-0006-0000-0000-00009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47" authorId="0" shapeId="0" xr:uid="{00000000-0006-0000-0000-00009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W449" authorId="0" shapeId="0" xr:uid="{00000000-0006-0000-0000-00009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49" authorId="0" shapeId="0" xr:uid="{00000000-0006-0000-0000-00009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449" authorId="0" shapeId="0" xr:uid="{00000000-0006-0000-0000-00009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J449" authorId="0" shapeId="0" xr:uid="{00000000-0006-0000-0000-00009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449" authorId="0" shapeId="0" xr:uid="{00000000-0006-0000-0000-00009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451" authorId="0" shapeId="0" xr:uid="{00000000-0006-0000-0000-00009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451" authorId="0" shapeId="0" xr:uid="{00000000-0006-0000-0000-00009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51" authorId="0" shapeId="0" xr:uid="{00000000-0006-0000-0000-00009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451" authorId="0" shapeId="0" xr:uid="{00000000-0006-0000-0000-00009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D451" authorId="0" shapeId="0" xr:uid="{00000000-0006-0000-0000-00009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51" authorId="0" shapeId="0" xr:uid="{00000000-0006-0000-0000-0000A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T451" authorId="0" shapeId="0" xr:uid="{00000000-0006-0000-0000-0000A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51" authorId="0" shapeId="0" xr:uid="{00000000-0006-0000-0000-0000A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451" authorId="0" shapeId="0" xr:uid="{00000000-0006-0000-0000-0000A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51" authorId="0" shapeId="0" xr:uid="{00000000-0006-0000-0000-0000A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453" authorId="0" shapeId="0" xr:uid="{00000000-0006-0000-0000-0000A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53" authorId="0" shapeId="0" xr:uid="{00000000-0006-0000-0000-0000A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453" authorId="0" shapeId="0" xr:uid="{00000000-0006-0000-0000-0000A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453" authorId="0" shapeId="0" xr:uid="{00000000-0006-0000-0000-0000A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453" authorId="0" shapeId="0" xr:uid="{00000000-0006-0000-0000-0000A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
Stay at home parent</t>
        </r>
      </text>
    </comment>
    <comment ref="BF453" authorId="0" shapeId="0" xr:uid="{00000000-0006-0000-0000-0000A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453" authorId="0" shapeId="0" xr:uid="{00000000-0006-0000-0000-0000A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453" authorId="0" shapeId="0" xr:uid="{00000000-0006-0000-0000-0000A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453" authorId="0" shapeId="0" xr:uid="{00000000-0006-0000-0000-0000A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53" authorId="0" shapeId="0" xr:uid="{00000000-0006-0000-0000-0000A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I455" authorId="0" shapeId="0" xr:uid="{00000000-0006-0000-0000-0000A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55" authorId="0" shapeId="0" xr:uid="{00000000-0006-0000-0000-0000B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455" authorId="0" shapeId="0" xr:uid="{00000000-0006-0000-0000-0000B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457" authorId="0" shapeId="0" xr:uid="{00000000-0006-0000-0000-0000B2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57" authorId="0" shapeId="0" xr:uid="{00000000-0006-0000-0000-0000B3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457" authorId="0" shapeId="0" xr:uid="{00000000-0006-0000-0000-0000B4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57" authorId="0" shapeId="0" xr:uid="{00000000-0006-0000-0000-0000B5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457" authorId="0" shapeId="0" xr:uid="{00000000-0006-0000-0000-0000B6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57" authorId="0" shapeId="0" xr:uid="{00000000-0006-0000-0000-0000B7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457" authorId="0" shapeId="0" xr:uid="{00000000-0006-0000-0000-0000B815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57" authorId="0" shapeId="0" xr:uid="{00000000-0006-0000-0000-0000B9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457" authorId="0" shapeId="0" xr:uid="{00000000-0006-0000-0000-0000BA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57" authorId="0" shapeId="0" xr:uid="{00000000-0006-0000-0000-0000BB1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459" authorId="0" shapeId="0" xr:uid="{00000000-0006-0000-0000-0000B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59" authorId="0" shapeId="0" xr:uid="{00000000-0006-0000-0000-0000B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F459" authorId="0" shapeId="0" xr:uid="{00000000-0006-0000-0000-0000B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59" authorId="0" shapeId="0" xr:uid="{00000000-0006-0000-0000-0000B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59" authorId="0" shapeId="0" xr:uid="{00000000-0006-0000-0000-0000C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59" authorId="0" shapeId="0" xr:uid="{00000000-0006-0000-0000-0000C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61" authorId="0" shapeId="0" xr:uid="{00000000-0006-0000-0000-0000C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461" authorId="0" shapeId="0" xr:uid="{00000000-0006-0000-0000-0000C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461" authorId="0" shapeId="0" xr:uid="{00000000-0006-0000-0000-0000C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461" authorId="0" shapeId="0" xr:uid="{00000000-0006-0000-0000-0000C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461" authorId="0" shapeId="0" xr:uid="{00000000-0006-0000-0000-0000C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461" authorId="0" shapeId="0" xr:uid="{00000000-0006-0000-0000-0000C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61" authorId="0" shapeId="0" xr:uid="{00000000-0006-0000-0000-0000C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M461" authorId="0" shapeId="0" xr:uid="{00000000-0006-0000-0000-0000C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461" authorId="0" shapeId="0" xr:uid="{00000000-0006-0000-0000-0000C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D463" authorId="0" shapeId="0" xr:uid="{00000000-0006-0000-0000-0000C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63" authorId="0" shapeId="0" xr:uid="{00000000-0006-0000-0000-0000C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W463" authorId="0" shapeId="0" xr:uid="{00000000-0006-0000-0000-0000C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463" authorId="0" shapeId="0" xr:uid="{00000000-0006-0000-0000-0000C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463" authorId="0" shapeId="0" xr:uid="{00000000-0006-0000-0000-0000C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E463" authorId="0" shapeId="0" xr:uid="{00000000-0006-0000-0000-0000D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63" authorId="0" shapeId="0" xr:uid="{00000000-0006-0000-0000-0000D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J463" authorId="0" shapeId="0" xr:uid="{00000000-0006-0000-0000-0000D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463" authorId="0" shapeId="0" xr:uid="{00000000-0006-0000-0000-0000D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463" authorId="0" shapeId="0" xr:uid="{00000000-0006-0000-0000-0000D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E463" authorId="0" shapeId="0" xr:uid="{00000000-0006-0000-0000-0000D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63" authorId="0" shapeId="0" xr:uid="{00000000-0006-0000-0000-0000D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465" authorId="0" shapeId="0" xr:uid="{00000000-0006-0000-0000-0000D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465" authorId="0" shapeId="0" xr:uid="{00000000-0006-0000-0000-0000D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65" authorId="0" shapeId="0" xr:uid="{00000000-0006-0000-0000-0000D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465" authorId="0" shapeId="0" xr:uid="{00000000-0006-0000-0000-0000D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465" authorId="0" shapeId="0" xr:uid="{00000000-0006-0000-0000-0000D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465" authorId="0" shapeId="0" xr:uid="{00000000-0006-0000-0000-0000D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465" authorId="0" shapeId="0" xr:uid="{00000000-0006-0000-0000-0000D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65" authorId="0" shapeId="0" xr:uid="{00000000-0006-0000-0000-0000D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465" authorId="0" shapeId="0" xr:uid="{00000000-0006-0000-0000-0000D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465" authorId="0" shapeId="0" xr:uid="{00000000-0006-0000-0000-0000E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465" authorId="0" shapeId="0" xr:uid="{00000000-0006-0000-0000-0000E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65" authorId="0" shapeId="0" xr:uid="{00000000-0006-0000-0000-0000E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E465" authorId="0" shapeId="0" xr:uid="{00000000-0006-0000-0000-0000E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465" authorId="0" shapeId="0" xr:uid="{00000000-0006-0000-0000-0000E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465" authorId="0" shapeId="0" xr:uid="{00000000-0006-0000-0000-0000E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J467" authorId="0" shapeId="0" xr:uid="{00000000-0006-0000-0000-0000E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67" authorId="0" shapeId="0" xr:uid="{00000000-0006-0000-0000-0000E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67" authorId="0" shapeId="0" xr:uid="{00000000-0006-0000-0000-0000E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67" authorId="0" shapeId="0" xr:uid="{00000000-0006-0000-0000-0000E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467" authorId="0" shapeId="0" xr:uid="{00000000-0006-0000-0000-0000E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67" authorId="0" shapeId="0" xr:uid="{00000000-0006-0000-0000-0000E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467" authorId="0" shapeId="0" xr:uid="{00000000-0006-0000-0000-0000E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467" authorId="0" shapeId="0" xr:uid="{00000000-0006-0000-0000-0000E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467" authorId="0" shapeId="0" xr:uid="{00000000-0006-0000-0000-0000E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467" authorId="0" shapeId="0" xr:uid="{00000000-0006-0000-0000-0000E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467" authorId="0" shapeId="0" xr:uid="{00000000-0006-0000-0000-0000F0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67" authorId="0" shapeId="0" xr:uid="{00000000-0006-0000-0000-0000F1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467" authorId="0" shapeId="0" xr:uid="{00000000-0006-0000-0000-0000F2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467" authorId="0" shapeId="0" xr:uid="{00000000-0006-0000-0000-0000F3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P469" authorId="0" shapeId="0" xr:uid="{00000000-0006-0000-0000-0000F4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469" authorId="0" shapeId="0" xr:uid="{00000000-0006-0000-0000-0000F5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69" authorId="0" shapeId="0" xr:uid="{00000000-0006-0000-0000-0000F6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BF469" authorId="0" shapeId="0" xr:uid="{00000000-0006-0000-0000-0000F7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469" authorId="0" shapeId="0" xr:uid="{00000000-0006-0000-0000-0000F8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469" authorId="0" shapeId="0" xr:uid="{00000000-0006-0000-0000-0000F9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469" authorId="0" shapeId="0" xr:uid="{00000000-0006-0000-0000-0000FA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L469" authorId="0" shapeId="0" xr:uid="{00000000-0006-0000-0000-0000FB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69" authorId="0" shapeId="0" xr:uid="{00000000-0006-0000-0000-0000FC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71" authorId="0" shapeId="0" xr:uid="{00000000-0006-0000-0000-0000FD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471" authorId="0" shapeId="0" xr:uid="{00000000-0006-0000-0000-0000FE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471" authorId="0" shapeId="0" xr:uid="{00000000-0006-0000-0000-0000FF1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471" authorId="0" shapeId="0" xr:uid="{00000000-0006-0000-0000-00000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471" authorId="0" shapeId="0" xr:uid="{00000000-0006-0000-0000-00000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471" authorId="0" shapeId="0" xr:uid="{00000000-0006-0000-0000-00000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471" authorId="0" shapeId="0" xr:uid="{00000000-0006-0000-0000-00000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471" authorId="0" shapeId="0" xr:uid="{00000000-0006-0000-0000-00000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71" authorId="0" shapeId="0" xr:uid="{00000000-0006-0000-0000-00000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Y471" authorId="0" shapeId="0" xr:uid="{00000000-0006-0000-0000-00000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471" authorId="0" shapeId="0" xr:uid="{00000000-0006-0000-0000-00000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Y471" authorId="0" shapeId="0" xr:uid="{00000000-0006-0000-0000-00000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471" authorId="0" shapeId="0" xr:uid="{00000000-0006-0000-0000-00000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471" authorId="0" shapeId="0" xr:uid="{00000000-0006-0000-0000-00000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71" authorId="0" shapeId="0" xr:uid="{00000000-0006-0000-0000-00000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471" authorId="0" shapeId="0" xr:uid="{00000000-0006-0000-0000-00000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473" authorId="0" shapeId="0" xr:uid="{00000000-0006-0000-0000-00000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473" authorId="0" shapeId="0" xr:uid="{00000000-0006-0000-0000-00000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73" authorId="0" shapeId="0" xr:uid="{00000000-0006-0000-0000-00000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473" authorId="0" shapeId="0" xr:uid="{00000000-0006-0000-0000-00001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473" authorId="0" shapeId="0" xr:uid="{00000000-0006-0000-0000-00001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73" authorId="0" shapeId="0" xr:uid="{00000000-0006-0000-0000-00001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473" authorId="0" shapeId="0" xr:uid="{00000000-0006-0000-0000-00001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73" authorId="0" shapeId="0" xr:uid="{00000000-0006-0000-0000-00001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73" authorId="0" shapeId="0" xr:uid="{00000000-0006-0000-0000-00001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473" authorId="0" shapeId="0" xr:uid="{00000000-0006-0000-0000-00001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L473" authorId="0" shapeId="0" xr:uid="{00000000-0006-0000-0000-00001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473" authorId="0" shapeId="0" xr:uid="{00000000-0006-0000-0000-00001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473" authorId="0" shapeId="0" xr:uid="{00000000-0006-0000-0000-00001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473" authorId="0" shapeId="0" xr:uid="{00000000-0006-0000-0000-00001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473" authorId="0" shapeId="0" xr:uid="{00000000-0006-0000-0000-00001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73" authorId="0" shapeId="0" xr:uid="{00000000-0006-0000-0000-00001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473" authorId="0" shapeId="0" xr:uid="{00000000-0006-0000-0000-00001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473" authorId="0" shapeId="0" xr:uid="{00000000-0006-0000-0000-00001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473" authorId="0" shapeId="0" xr:uid="{00000000-0006-0000-0000-00001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73" authorId="0" shapeId="0" xr:uid="{00000000-0006-0000-0000-00002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L473" authorId="0" shapeId="0" xr:uid="{00000000-0006-0000-0000-00002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73" authorId="0" shapeId="0" xr:uid="{00000000-0006-0000-0000-00002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73" authorId="0" shapeId="0" xr:uid="{00000000-0006-0000-0000-00002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75" authorId="0" shapeId="0" xr:uid="{00000000-0006-0000-0000-00002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475" authorId="0" shapeId="0" xr:uid="{00000000-0006-0000-0000-00002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475" authorId="0" shapeId="0" xr:uid="{00000000-0006-0000-0000-00002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475" authorId="0" shapeId="0" xr:uid="{00000000-0006-0000-0000-00002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Y475" authorId="0" shapeId="0" xr:uid="{00000000-0006-0000-0000-00002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475" authorId="0" shapeId="0" xr:uid="{00000000-0006-0000-0000-00002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475" authorId="0" shapeId="0" xr:uid="{00000000-0006-0000-0000-00002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75" authorId="0" shapeId="0" xr:uid="{00000000-0006-0000-0000-00002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L475" authorId="0" shapeId="0" xr:uid="{00000000-0006-0000-0000-00002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75" authorId="0" shapeId="0" xr:uid="{00000000-0006-0000-0000-00002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P477" authorId="0" shapeId="0" xr:uid="{00000000-0006-0000-0000-00002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77" authorId="0" shapeId="0" xr:uid="{00000000-0006-0000-0000-00002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477" authorId="0" shapeId="0" xr:uid="{00000000-0006-0000-0000-00003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77" authorId="0" shapeId="0" xr:uid="{00000000-0006-0000-0000-00003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477" authorId="0" shapeId="0" xr:uid="{00000000-0006-0000-0000-00003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77" authorId="0" shapeId="0" xr:uid="{00000000-0006-0000-0000-00003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77" authorId="0" shapeId="0" xr:uid="{00000000-0006-0000-0000-00003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477" authorId="0" shapeId="0" xr:uid="{00000000-0006-0000-0000-00003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477" authorId="0" shapeId="0" xr:uid="{00000000-0006-0000-0000-00003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477" authorId="0" shapeId="0" xr:uid="{00000000-0006-0000-0000-00003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477" authorId="0" shapeId="0" xr:uid="{00000000-0006-0000-0000-00003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477" authorId="0" shapeId="0" xr:uid="{00000000-0006-0000-0000-00003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77" authorId="0" shapeId="0" xr:uid="{00000000-0006-0000-0000-00003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79" authorId="0" shapeId="0" xr:uid="{00000000-0006-0000-0000-00003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479" authorId="0" shapeId="0" xr:uid="{00000000-0006-0000-0000-00003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79" authorId="0" shapeId="0" xr:uid="{00000000-0006-0000-0000-00003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479" authorId="0" shapeId="0" xr:uid="{00000000-0006-0000-0000-00003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Z479" authorId="0" shapeId="0" xr:uid="{00000000-0006-0000-0000-00003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479" authorId="0" shapeId="0" xr:uid="{00000000-0006-0000-0000-00004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479" authorId="0" shapeId="0" xr:uid="{00000000-0006-0000-0000-00004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481" authorId="0" shapeId="0" xr:uid="{00000000-0006-0000-0000-000042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481" authorId="0" shapeId="0" xr:uid="{00000000-0006-0000-0000-000043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481" authorId="0" shapeId="0" xr:uid="{00000000-0006-0000-0000-000044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481" authorId="0" shapeId="0" xr:uid="{00000000-0006-0000-0000-000045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481" authorId="0" shapeId="0" xr:uid="{00000000-0006-0000-0000-000046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481" authorId="0" shapeId="0" xr:uid="{00000000-0006-0000-0000-000047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481" authorId="0" shapeId="0" xr:uid="{00000000-0006-0000-0000-000048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481" authorId="0" shapeId="0" xr:uid="{00000000-0006-0000-0000-0000491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481" authorId="0" shapeId="0" xr:uid="{00000000-0006-0000-0000-00004A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481" authorId="0" shapeId="0" xr:uid="{00000000-0006-0000-0000-00004B1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483" authorId="0" shapeId="0" xr:uid="{00000000-0006-0000-0000-00004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483" authorId="0" shapeId="0" xr:uid="{00000000-0006-0000-0000-00004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483" authorId="0" shapeId="0" xr:uid="{00000000-0006-0000-0000-00004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483" authorId="0" shapeId="0" xr:uid="{00000000-0006-0000-0000-00004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483" authorId="0" shapeId="0" xr:uid="{00000000-0006-0000-0000-00005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483" authorId="0" shapeId="0" xr:uid="{00000000-0006-0000-0000-00005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483" authorId="0" shapeId="0" xr:uid="{00000000-0006-0000-0000-00005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483" authorId="0" shapeId="0" xr:uid="{00000000-0006-0000-0000-00005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483" authorId="0" shapeId="0" xr:uid="{00000000-0006-0000-0000-00005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483" authorId="0" shapeId="0" xr:uid="{00000000-0006-0000-0000-00005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483" authorId="0" shapeId="0" xr:uid="{00000000-0006-0000-0000-00005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483" authorId="0" shapeId="0" xr:uid="{00000000-0006-0000-0000-00005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Z483" authorId="0" shapeId="0" xr:uid="{00000000-0006-0000-0000-00005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AA483" authorId="0" shapeId="0" xr:uid="{00000000-0006-0000-0000-00005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AD483" authorId="0" shapeId="0" xr:uid="{00000000-0006-0000-0000-00005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483" authorId="0" shapeId="0" xr:uid="{00000000-0006-0000-0000-00005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83" authorId="0" shapeId="0" xr:uid="{00000000-0006-0000-0000-00005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483" authorId="0" shapeId="0" xr:uid="{00000000-0006-0000-0000-00005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483" authorId="0" shapeId="0" xr:uid="{00000000-0006-0000-0000-00005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L483" authorId="0" shapeId="0" xr:uid="{00000000-0006-0000-0000-00005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483" authorId="0" shapeId="0" xr:uid="{00000000-0006-0000-0000-00006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483" authorId="0" shapeId="0" xr:uid="{00000000-0006-0000-0000-00006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483" authorId="0" shapeId="0" xr:uid="{00000000-0006-0000-0000-00006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L483" authorId="0" shapeId="0" xr:uid="{00000000-0006-0000-0000-00006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83" authorId="0" shapeId="0" xr:uid="{00000000-0006-0000-0000-00006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83" authorId="0" shapeId="0" xr:uid="{00000000-0006-0000-0000-00006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485" authorId="0" shapeId="0" xr:uid="{00000000-0006-0000-0000-00006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485" authorId="0" shapeId="0" xr:uid="{00000000-0006-0000-0000-00006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485" authorId="0" shapeId="0" xr:uid="{00000000-0006-0000-0000-00006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485" authorId="0" shapeId="0" xr:uid="{00000000-0006-0000-0000-00006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485" authorId="0" shapeId="0" xr:uid="{00000000-0006-0000-0000-00006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485" authorId="0" shapeId="0" xr:uid="{00000000-0006-0000-0000-00006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485" authorId="0" shapeId="0" xr:uid="{00000000-0006-0000-0000-00006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485" authorId="0" shapeId="0" xr:uid="{00000000-0006-0000-0000-00006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485" authorId="0" shapeId="0" xr:uid="{00000000-0006-0000-0000-00006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485" authorId="0" shapeId="0" xr:uid="{00000000-0006-0000-0000-00006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485" authorId="0" shapeId="0" xr:uid="{00000000-0006-0000-0000-00007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Z485" authorId="0" shapeId="0" xr:uid="{00000000-0006-0000-0000-00007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485" authorId="0" shapeId="0" xr:uid="{00000000-0006-0000-0000-00007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485" authorId="0" shapeId="0" xr:uid="{00000000-0006-0000-0000-00007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85" authorId="0" shapeId="0" xr:uid="{00000000-0006-0000-0000-00007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85" authorId="0" shapeId="0" xr:uid="{00000000-0006-0000-0000-00007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485" authorId="0" shapeId="0" xr:uid="{00000000-0006-0000-0000-00007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485" authorId="0" shapeId="0" xr:uid="{00000000-0006-0000-0000-00007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485" authorId="0" shapeId="0" xr:uid="{00000000-0006-0000-0000-00007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485" authorId="0" shapeId="0" xr:uid="{00000000-0006-0000-0000-00007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485" authorId="0" shapeId="0" xr:uid="{00000000-0006-0000-0000-00007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485" authorId="0" shapeId="0" xr:uid="{00000000-0006-0000-0000-00007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485" authorId="0" shapeId="0" xr:uid="{00000000-0006-0000-0000-00007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485" authorId="0" shapeId="0" xr:uid="{00000000-0006-0000-0000-00007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485" authorId="0" shapeId="0" xr:uid="{00000000-0006-0000-0000-00007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485" authorId="0" shapeId="0" xr:uid="{00000000-0006-0000-0000-00007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485" authorId="0" shapeId="0" xr:uid="{00000000-0006-0000-0000-00008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485" authorId="0" shapeId="0" xr:uid="{00000000-0006-0000-0000-00008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85" authorId="0" shapeId="0" xr:uid="{00000000-0006-0000-0000-00008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85" authorId="0" shapeId="0" xr:uid="{00000000-0006-0000-0000-00008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W489" authorId="0" shapeId="0" xr:uid="{00000000-0006-0000-0000-00008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489" authorId="0" shapeId="0" xr:uid="{00000000-0006-0000-0000-00008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489" authorId="0" shapeId="0" xr:uid="{00000000-0006-0000-0000-00008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489" authorId="0" shapeId="0" xr:uid="{00000000-0006-0000-0000-00008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489" authorId="0" shapeId="0" xr:uid="{00000000-0006-0000-0000-00008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489" authorId="0" shapeId="0" xr:uid="{00000000-0006-0000-0000-00008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489" authorId="0" shapeId="0" xr:uid="{00000000-0006-0000-0000-00008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489" authorId="0" shapeId="0" xr:uid="{00000000-0006-0000-0000-00008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89" authorId="0" shapeId="0" xr:uid="{00000000-0006-0000-0000-00008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489" authorId="0" shapeId="0" xr:uid="{00000000-0006-0000-0000-00008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89" authorId="0" shapeId="0" xr:uid="{00000000-0006-0000-0000-00008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89" authorId="0" shapeId="0" xr:uid="{00000000-0006-0000-0000-00008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491" authorId="0" shapeId="0" xr:uid="{00000000-0006-0000-0000-00009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491" authorId="0" shapeId="0" xr:uid="{00000000-0006-0000-0000-00009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491" authorId="0" shapeId="0" xr:uid="{00000000-0006-0000-0000-00009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491" authorId="0" shapeId="0" xr:uid="{00000000-0006-0000-0000-00009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491" authorId="0" shapeId="0" xr:uid="{00000000-0006-0000-0000-00009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491" authorId="0" shapeId="0" xr:uid="{00000000-0006-0000-0000-00009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491" authorId="0" shapeId="0" xr:uid="{00000000-0006-0000-0000-00009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91" authorId="0" shapeId="0" xr:uid="{00000000-0006-0000-0000-00009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91" authorId="0" shapeId="0" xr:uid="{00000000-0006-0000-0000-00009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491" authorId="0" shapeId="0" xr:uid="{00000000-0006-0000-0000-00009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491" authorId="0" shapeId="0" xr:uid="{00000000-0006-0000-0000-00009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491" authorId="0" shapeId="0" xr:uid="{00000000-0006-0000-0000-00009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91" authorId="0" shapeId="0" xr:uid="{00000000-0006-0000-0000-00009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91" authorId="0" shapeId="0" xr:uid="{00000000-0006-0000-0000-00009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491" authorId="0" shapeId="0" xr:uid="{00000000-0006-0000-0000-00009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491" authorId="0" shapeId="0" xr:uid="{00000000-0006-0000-0000-00009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491" authorId="0" shapeId="0" xr:uid="{00000000-0006-0000-0000-0000A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491" authorId="0" shapeId="0" xr:uid="{00000000-0006-0000-0000-0000A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491" authorId="0" shapeId="0" xr:uid="{00000000-0006-0000-0000-0000A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491" authorId="0" shapeId="0" xr:uid="{00000000-0006-0000-0000-0000A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491" authorId="0" shapeId="0" xr:uid="{00000000-0006-0000-0000-0000A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491" authorId="0" shapeId="0" xr:uid="{00000000-0006-0000-0000-0000A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491" authorId="0" shapeId="0" xr:uid="{00000000-0006-0000-0000-0000A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491" authorId="0" shapeId="0" xr:uid="{00000000-0006-0000-0000-0000A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493" authorId="0" shapeId="0" xr:uid="{00000000-0006-0000-0000-0000A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493" authorId="0" shapeId="0" xr:uid="{00000000-0006-0000-0000-0000A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493" authorId="0" shapeId="0" xr:uid="{00000000-0006-0000-0000-0000A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493" authorId="0" shapeId="0" xr:uid="{00000000-0006-0000-0000-0000A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493" authorId="0" shapeId="0" xr:uid="{00000000-0006-0000-0000-0000A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493" authorId="0" shapeId="0" xr:uid="{00000000-0006-0000-0000-0000A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Z493" authorId="0" shapeId="0" xr:uid="{00000000-0006-0000-0000-0000A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493" authorId="0" shapeId="0" xr:uid="{00000000-0006-0000-0000-0000A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D493" authorId="0" shapeId="0" xr:uid="{00000000-0006-0000-0000-0000B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493" authorId="0" shapeId="0" xr:uid="{00000000-0006-0000-0000-0000B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93" authorId="0" shapeId="0" xr:uid="{00000000-0006-0000-0000-0000B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493" authorId="0" shapeId="0" xr:uid="{00000000-0006-0000-0000-0000B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493" authorId="0" shapeId="0" xr:uid="{00000000-0006-0000-0000-0000B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493" authorId="0" shapeId="0" xr:uid="{00000000-0006-0000-0000-0000B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493" authorId="0" shapeId="0" xr:uid="{00000000-0006-0000-0000-0000B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493" authorId="0" shapeId="0" xr:uid="{00000000-0006-0000-0000-0000B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493" authorId="0" shapeId="0" xr:uid="{00000000-0006-0000-0000-0000B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493" authorId="0" shapeId="0" xr:uid="{00000000-0006-0000-0000-0000B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493" authorId="0" shapeId="0" xr:uid="{00000000-0006-0000-0000-0000B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493" authorId="0" shapeId="0" xr:uid="{00000000-0006-0000-0000-0000B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493" authorId="0" shapeId="0" xr:uid="{00000000-0006-0000-0000-0000B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493" authorId="0" shapeId="0" xr:uid="{00000000-0006-0000-0000-0000B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493" authorId="0" shapeId="0" xr:uid="{00000000-0006-0000-0000-0000B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493" authorId="0" shapeId="0" xr:uid="{00000000-0006-0000-0000-0000B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BG493" authorId="0" shapeId="0" xr:uid="{00000000-0006-0000-0000-0000C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493" authorId="0" shapeId="0" xr:uid="{00000000-0006-0000-0000-0000C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93" authorId="0" shapeId="0" xr:uid="{00000000-0006-0000-0000-0000C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95" authorId="0" shapeId="0" xr:uid="{00000000-0006-0000-0000-0000C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495" authorId="0" shapeId="0" xr:uid="{00000000-0006-0000-0000-0000C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495" authorId="0" shapeId="0" xr:uid="{00000000-0006-0000-0000-0000C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495" authorId="0" shapeId="0" xr:uid="{00000000-0006-0000-0000-0000C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495" authorId="0" shapeId="0" xr:uid="{00000000-0006-0000-0000-0000C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495" authorId="0" shapeId="0" xr:uid="{00000000-0006-0000-0000-0000C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495" authorId="0" shapeId="0" xr:uid="{00000000-0006-0000-0000-0000C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495" authorId="0" shapeId="0" xr:uid="{00000000-0006-0000-0000-0000C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495" authorId="0" shapeId="0" xr:uid="{00000000-0006-0000-0000-0000C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495" authorId="0" shapeId="0" xr:uid="{00000000-0006-0000-0000-0000C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495" authorId="0" shapeId="0" xr:uid="{00000000-0006-0000-0000-0000C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495" authorId="0" shapeId="0" xr:uid="{00000000-0006-0000-0000-0000C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495" authorId="0" shapeId="0" xr:uid="{00000000-0006-0000-0000-0000C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95" authorId="0" shapeId="0" xr:uid="{00000000-0006-0000-0000-0000D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495" authorId="0" shapeId="0" xr:uid="{00000000-0006-0000-0000-0000D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495" authorId="0" shapeId="0" xr:uid="{00000000-0006-0000-0000-0000D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495" authorId="0" shapeId="0" xr:uid="{00000000-0006-0000-0000-0000D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495" authorId="0" shapeId="0" xr:uid="{00000000-0006-0000-0000-0000D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L495" authorId="0" shapeId="0" xr:uid="{00000000-0006-0000-0000-0000D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95" authorId="0" shapeId="0" xr:uid="{00000000-0006-0000-0000-0000D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495" authorId="0" shapeId="0" xr:uid="{00000000-0006-0000-0000-0000D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497" authorId="0" shapeId="0" xr:uid="{00000000-0006-0000-0000-0000D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497" authorId="0" shapeId="0" xr:uid="{00000000-0006-0000-0000-0000D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497" authorId="0" shapeId="0" xr:uid="{00000000-0006-0000-0000-0000D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497" authorId="0" shapeId="0" xr:uid="{00000000-0006-0000-0000-0000D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497" authorId="0" shapeId="0" xr:uid="{00000000-0006-0000-0000-0000D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497" authorId="0" shapeId="0" xr:uid="{00000000-0006-0000-0000-0000D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497" authorId="0" shapeId="0" xr:uid="{00000000-0006-0000-0000-0000D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497" authorId="0" shapeId="0" xr:uid="{00000000-0006-0000-0000-0000D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497" authorId="0" shapeId="0" xr:uid="{00000000-0006-0000-0000-0000E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497" authorId="0" shapeId="0" xr:uid="{00000000-0006-0000-0000-0000E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497" authorId="0" shapeId="0" xr:uid="{00000000-0006-0000-0000-0000E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L497" authorId="0" shapeId="0" xr:uid="{00000000-0006-0000-0000-0000E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497" authorId="0" shapeId="0" xr:uid="{00000000-0006-0000-0000-0000E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499" authorId="0" shapeId="0" xr:uid="{00000000-0006-0000-0000-0000E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499" authorId="0" shapeId="0" xr:uid="{00000000-0006-0000-0000-0000E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499" authorId="0" shapeId="0" xr:uid="{00000000-0006-0000-0000-0000E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499" authorId="0" shapeId="0" xr:uid="{00000000-0006-0000-0000-0000E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AD499" authorId="0" shapeId="0" xr:uid="{00000000-0006-0000-0000-0000E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499" authorId="0" shapeId="0" xr:uid="{00000000-0006-0000-0000-0000E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499" authorId="0" shapeId="0" xr:uid="{00000000-0006-0000-0000-0000E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499" authorId="0" shapeId="0" xr:uid="{00000000-0006-0000-0000-0000E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499" authorId="0" shapeId="0" xr:uid="{00000000-0006-0000-0000-0000E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499" authorId="0" shapeId="0" xr:uid="{00000000-0006-0000-0000-0000E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499" authorId="0" shapeId="0" xr:uid="{00000000-0006-0000-0000-0000E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499" authorId="0" shapeId="0" xr:uid="{00000000-0006-0000-0000-0000F0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C501" authorId="0" shapeId="0" xr:uid="{00000000-0006-0000-0000-0000F1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01" authorId="0" shapeId="0" xr:uid="{00000000-0006-0000-0000-0000F2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01" authorId="0" shapeId="0" xr:uid="{00000000-0006-0000-0000-0000F3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501" authorId="0" shapeId="0" xr:uid="{00000000-0006-0000-0000-0000F4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01" authorId="0" shapeId="0" xr:uid="{00000000-0006-0000-0000-0000F5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501" authorId="0" shapeId="0" xr:uid="{00000000-0006-0000-0000-0000F6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01" authorId="0" shapeId="0" xr:uid="{00000000-0006-0000-0000-0000F7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01" authorId="0" shapeId="0" xr:uid="{00000000-0006-0000-0000-0000F8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501" authorId="0" shapeId="0" xr:uid="{00000000-0006-0000-0000-0000F9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01" authorId="0" shapeId="0" xr:uid="{00000000-0006-0000-0000-0000FA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01" authorId="0" shapeId="0" xr:uid="{00000000-0006-0000-0000-0000FB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501" authorId="0" shapeId="0" xr:uid="{00000000-0006-0000-0000-0000FC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01" authorId="0" shapeId="0" xr:uid="{00000000-0006-0000-0000-0000FD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01" authorId="0" shapeId="0" xr:uid="{00000000-0006-0000-0000-0000FE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01" authorId="0" shapeId="0" xr:uid="{00000000-0006-0000-0000-0000FF1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01" authorId="0" shapeId="0" xr:uid="{00000000-0006-0000-0000-00000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501" authorId="0" shapeId="0" xr:uid="{00000000-0006-0000-0000-00000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501" authorId="0" shapeId="0" xr:uid="{00000000-0006-0000-0000-00000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501" authorId="0" shapeId="0" xr:uid="{00000000-0006-0000-0000-00000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P501" authorId="0" shapeId="0" xr:uid="{00000000-0006-0000-0000-00000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E501" authorId="0" shapeId="0" xr:uid="{00000000-0006-0000-0000-00000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501" authorId="0" shapeId="0" xr:uid="{00000000-0006-0000-0000-00000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01" authorId="0" shapeId="0" xr:uid="{00000000-0006-0000-0000-00000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C503" authorId="0" shapeId="0" xr:uid="{00000000-0006-0000-0000-00000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03" authorId="0" shapeId="0" xr:uid="{00000000-0006-0000-0000-00000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03" authorId="0" shapeId="0" xr:uid="{00000000-0006-0000-0000-00000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503" authorId="0" shapeId="0" xr:uid="{00000000-0006-0000-0000-00000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03" authorId="0" shapeId="0" xr:uid="{00000000-0006-0000-0000-00000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503" authorId="0" shapeId="0" xr:uid="{00000000-0006-0000-0000-00000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03" authorId="0" shapeId="0" xr:uid="{00000000-0006-0000-0000-00000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03" authorId="0" shapeId="0" xr:uid="{00000000-0006-0000-0000-00000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503" authorId="0" shapeId="0" xr:uid="{00000000-0006-0000-0000-00001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03" authorId="0" shapeId="0" xr:uid="{00000000-0006-0000-0000-00001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503" authorId="0" shapeId="0" xr:uid="{00000000-0006-0000-0000-00001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503" authorId="0" shapeId="0" xr:uid="{00000000-0006-0000-0000-00001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503" authorId="0" shapeId="0" xr:uid="{00000000-0006-0000-0000-00001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503" authorId="0" shapeId="0" xr:uid="{00000000-0006-0000-0000-00001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503" authorId="0" shapeId="0" xr:uid="{00000000-0006-0000-0000-00001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03" authorId="0" shapeId="0" xr:uid="{00000000-0006-0000-0000-00001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03" authorId="0" shapeId="0" xr:uid="{00000000-0006-0000-0000-00001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03" authorId="0" shapeId="0" xr:uid="{00000000-0006-0000-0000-00001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03" authorId="0" shapeId="0" xr:uid="{00000000-0006-0000-0000-00001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J503" authorId="0" shapeId="0" xr:uid="{00000000-0006-0000-0000-00001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L503" authorId="0" shapeId="0" xr:uid="{00000000-0006-0000-0000-00001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503" authorId="0" shapeId="0" xr:uid="{00000000-0006-0000-0000-00001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O503" authorId="0" shapeId="0" xr:uid="{00000000-0006-0000-0000-00001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P503" authorId="0" shapeId="0" xr:uid="{00000000-0006-0000-0000-00001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BE503" authorId="0" shapeId="0" xr:uid="{00000000-0006-0000-0000-00002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503" authorId="0" shapeId="0" xr:uid="{00000000-0006-0000-0000-00002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503" authorId="0" shapeId="0" xr:uid="{00000000-0006-0000-0000-00002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503" authorId="0" shapeId="0" xr:uid="{00000000-0006-0000-0000-00002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503" authorId="0" shapeId="0" xr:uid="{00000000-0006-0000-0000-00002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503" authorId="0" shapeId="0" xr:uid="{00000000-0006-0000-0000-00002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03" authorId="0" shapeId="0" xr:uid="{00000000-0006-0000-0000-00002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03" authorId="0" shapeId="0" xr:uid="{00000000-0006-0000-0000-00002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505" authorId="0" shapeId="0" xr:uid="{00000000-0006-0000-0000-000028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05" authorId="0" shapeId="0" xr:uid="{00000000-0006-0000-0000-000029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05" authorId="0" shapeId="0" xr:uid="{00000000-0006-0000-0000-00002A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505" authorId="0" shapeId="0" xr:uid="{00000000-0006-0000-0000-00002B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505" authorId="0" shapeId="0" xr:uid="{00000000-0006-0000-0000-00002C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05" authorId="0" shapeId="0" xr:uid="{00000000-0006-0000-0000-00002D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S505" authorId="0" shapeId="0" xr:uid="{00000000-0006-0000-0000-00002E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05" authorId="0" shapeId="0" xr:uid="{00000000-0006-0000-0000-00002F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505" authorId="0" shapeId="0" xr:uid="{00000000-0006-0000-0000-000030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505" authorId="0" shapeId="0" xr:uid="{00000000-0006-0000-0000-000031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507" authorId="0" shapeId="0" xr:uid="{00000000-0006-0000-0000-00003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507" authorId="0" shapeId="0" xr:uid="{00000000-0006-0000-0000-00003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507" authorId="0" shapeId="0" xr:uid="{00000000-0006-0000-0000-00003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507" authorId="0" shapeId="0" xr:uid="{00000000-0006-0000-0000-00003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07" authorId="0" shapeId="0" xr:uid="{00000000-0006-0000-0000-00003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507" authorId="0" shapeId="0" xr:uid="{00000000-0006-0000-0000-00003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507" authorId="0" shapeId="0" xr:uid="{00000000-0006-0000-0000-00003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07" authorId="0" shapeId="0" xr:uid="{00000000-0006-0000-0000-00003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507" authorId="0" shapeId="0" xr:uid="{00000000-0006-0000-0000-00003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507" authorId="0" shapeId="0" xr:uid="{00000000-0006-0000-0000-00003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07" authorId="0" shapeId="0" xr:uid="{00000000-0006-0000-0000-00003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07" authorId="0" shapeId="0" xr:uid="{00000000-0006-0000-0000-00003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07" authorId="0" shapeId="0" xr:uid="{00000000-0006-0000-0000-00003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507" authorId="0" shapeId="0" xr:uid="{00000000-0006-0000-0000-00003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507" authorId="0" shapeId="0" xr:uid="{00000000-0006-0000-0000-00004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507" authorId="0" shapeId="0" xr:uid="{00000000-0006-0000-0000-00004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P507" authorId="0" shapeId="0" xr:uid="{00000000-0006-0000-0000-00004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BE507" authorId="0" shapeId="0" xr:uid="{00000000-0006-0000-0000-00004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507" authorId="0" shapeId="0" xr:uid="{00000000-0006-0000-0000-00004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507" authorId="0" shapeId="0" xr:uid="{00000000-0006-0000-0000-00004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507" authorId="0" shapeId="0" xr:uid="{00000000-0006-0000-0000-00004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507" authorId="0" shapeId="0" xr:uid="{00000000-0006-0000-0000-00004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507" authorId="0" shapeId="0" xr:uid="{00000000-0006-0000-0000-00004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07" authorId="0" shapeId="0" xr:uid="{00000000-0006-0000-0000-00004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07" authorId="0" shapeId="0" xr:uid="{00000000-0006-0000-0000-00004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509" authorId="0" shapeId="0" xr:uid="{00000000-0006-0000-0000-00004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509" authorId="0" shapeId="0" xr:uid="{00000000-0006-0000-0000-00004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509" authorId="0" shapeId="0" xr:uid="{00000000-0006-0000-0000-00004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509" authorId="0" shapeId="0" xr:uid="{00000000-0006-0000-0000-00004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509" authorId="0" shapeId="0" xr:uid="{00000000-0006-0000-0000-00004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509" authorId="0" shapeId="0" xr:uid="{00000000-0006-0000-0000-00005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09" authorId="0" shapeId="0" xr:uid="{00000000-0006-0000-0000-00005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09" authorId="0" shapeId="0" xr:uid="{00000000-0006-0000-0000-00005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509" authorId="0" shapeId="0" xr:uid="{00000000-0006-0000-0000-00005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09" authorId="0" shapeId="0" xr:uid="{00000000-0006-0000-0000-00005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509" authorId="0" shapeId="0" xr:uid="{00000000-0006-0000-0000-00005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09" authorId="0" shapeId="0" xr:uid="{00000000-0006-0000-0000-00005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511" authorId="0" shapeId="0" xr:uid="{00000000-0006-0000-0000-00005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511" authorId="0" shapeId="0" xr:uid="{00000000-0006-0000-0000-00005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511" authorId="0" shapeId="0" xr:uid="{00000000-0006-0000-0000-00005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511" authorId="0" shapeId="0" xr:uid="{00000000-0006-0000-0000-00005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11" authorId="0" shapeId="0" xr:uid="{00000000-0006-0000-0000-00005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511" authorId="0" shapeId="0" xr:uid="{00000000-0006-0000-0000-00005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511" authorId="0" shapeId="0" xr:uid="{00000000-0006-0000-0000-00005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11" authorId="0" shapeId="0" xr:uid="{00000000-0006-0000-0000-00005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11" authorId="0" shapeId="0" xr:uid="{00000000-0006-0000-0000-00005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J511" authorId="0" shapeId="0" xr:uid="{00000000-0006-0000-0000-00006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511" authorId="0" shapeId="0" xr:uid="{00000000-0006-0000-0000-00006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511" authorId="0" shapeId="0" xr:uid="{00000000-0006-0000-0000-00006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511" authorId="0" shapeId="0" xr:uid="{00000000-0006-0000-0000-00006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Y511" authorId="0" shapeId="0" xr:uid="{00000000-0006-0000-0000-00006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11" authorId="0" shapeId="0" xr:uid="{00000000-0006-0000-0000-00006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513" authorId="0" shapeId="0" xr:uid="{00000000-0006-0000-0000-00006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13" authorId="0" shapeId="0" xr:uid="{00000000-0006-0000-0000-00006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G513" authorId="0" shapeId="0" xr:uid="{00000000-0006-0000-0000-00006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513" authorId="0" shapeId="0" xr:uid="{00000000-0006-0000-0000-00006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513" authorId="0" shapeId="0" xr:uid="{00000000-0006-0000-0000-00006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13" authorId="0" shapeId="0" xr:uid="{00000000-0006-0000-0000-00006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J515" authorId="0" shapeId="0" xr:uid="{00000000-0006-0000-0000-00006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15" authorId="0" shapeId="0" xr:uid="{00000000-0006-0000-0000-00006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15" authorId="0" shapeId="0" xr:uid="{00000000-0006-0000-0000-00006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515" authorId="0" shapeId="0" xr:uid="{00000000-0006-0000-0000-00006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515" authorId="0" shapeId="0" xr:uid="{00000000-0006-0000-0000-00007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515" authorId="0" shapeId="0" xr:uid="{00000000-0006-0000-0000-00007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515" authorId="0" shapeId="0" xr:uid="{00000000-0006-0000-0000-00007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515" authorId="0" shapeId="0" xr:uid="{00000000-0006-0000-0000-00007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515" authorId="0" shapeId="0" xr:uid="{00000000-0006-0000-0000-00007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15" authorId="0" shapeId="0" xr:uid="{00000000-0006-0000-0000-00007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P515" authorId="0" shapeId="0" xr:uid="{00000000-0006-0000-0000-00007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C517" authorId="0" shapeId="0" xr:uid="{00000000-0006-0000-0000-00007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17" authorId="0" shapeId="0" xr:uid="{00000000-0006-0000-0000-00007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517" authorId="0" shapeId="0" xr:uid="{00000000-0006-0000-0000-00007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17" authorId="0" shapeId="0" xr:uid="{00000000-0006-0000-0000-00007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517" authorId="0" shapeId="0" xr:uid="{00000000-0006-0000-0000-00007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517" authorId="0" shapeId="0" xr:uid="{00000000-0006-0000-0000-00007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517" authorId="0" shapeId="0" xr:uid="{00000000-0006-0000-0000-00007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17" authorId="0" shapeId="0" xr:uid="{00000000-0006-0000-0000-00007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517" authorId="0" shapeId="0" xr:uid="{00000000-0006-0000-0000-00007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17" authorId="0" shapeId="0" xr:uid="{00000000-0006-0000-0000-00008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17" authorId="0" shapeId="0" xr:uid="{00000000-0006-0000-0000-00008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17" authorId="0" shapeId="0" xr:uid="{00000000-0006-0000-0000-00008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17" authorId="0" shapeId="0" xr:uid="{00000000-0006-0000-0000-00008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17" authorId="0" shapeId="0" xr:uid="{00000000-0006-0000-0000-00008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17" authorId="0" shapeId="0" xr:uid="{00000000-0006-0000-0000-00008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517" authorId="0" shapeId="0" xr:uid="{00000000-0006-0000-0000-00008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517" authorId="0" shapeId="0" xr:uid="{00000000-0006-0000-0000-00008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517" authorId="0" shapeId="0" xr:uid="{00000000-0006-0000-0000-00008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517" authorId="0" shapeId="0" xr:uid="{00000000-0006-0000-0000-00008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517" authorId="0" shapeId="0" xr:uid="{00000000-0006-0000-0000-00008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517" authorId="0" shapeId="0" xr:uid="{00000000-0006-0000-0000-00008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17" authorId="0" shapeId="0" xr:uid="{00000000-0006-0000-0000-00008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517" authorId="0" shapeId="0" xr:uid="{00000000-0006-0000-0000-00008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17" authorId="0" shapeId="0" xr:uid="{00000000-0006-0000-0000-00008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17" authorId="0" shapeId="0" xr:uid="{00000000-0006-0000-0000-00008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17" authorId="0" shapeId="0" xr:uid="{00000000-0006-0000-0000-00009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19" authorId="0" shapeId="0" xr:uid="{00000000-0006-0000-0000-00009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519" authorId="0" shapeId="0" xr:uid="{00000000-0006-0000-0000-00009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E519" authorId="0" shapeId="0" xr:uid="{00000000-0006-0000-0000-00009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519" authorId="0" shapeId="0" xr:uid="{00000000-0006-0000-0000-00009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19" authorId="0" shapeId="0" xr:uid="{00000000-0006-0000-0000-00009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I519" authorId="0" shapeId="0" xr:uid="{00000000-0006-0000-0000-00009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519" authorId="0" shapeId="0" xr:uid="{00000000-0006-0000-0000-00009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519" authorId="0" shapeId="0" xr:uid="{00000000-0006-0000-0000-00009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519" authorId="0" shapeId="0" xr:uid="{00000000-0006-0000-0000-00009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P521" authorId="0" shapeId="0" xr:uid="{00000000-0006-0000-0000-00009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21" authorId="0" shapeId="0" xr:uid="{00000000-0006-0000-0000-00009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21" authorId="0" shapeId="0" xr:uid="{00000000-0006-0000-0000-00009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521" authorId="0" shapeId="0" xr:uid="{00000000-0006-0000-0000-00009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21" authorId="0" shapeId="0" xr:uid="{00000000-0006-0000-0000-00009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Z521" authorId="0" shapeId="0" xr:uid="{00000000-0006-0000-0000-00009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21" authorId="0" shapeId="0" xr:uid="{00000000-0006-0000-0000-0000A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521" authorId="0" shapeId="0" xr:uid="{00000000-0006-0000-0000-0000A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521" authorId="0" shapeId="0" xr:uid="{00000000-0006-0000-0000-0000A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21" authorId="0" shapeId="0" xr:uid="{00000000-0006-0000-0000-0000A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AI523" authorId="0" shapeId="0" xr:uid="{00000000-0006-0000-0000-0000A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523" authorId="0" shapeId="0" xr:uid="{00000000-0006-0000-0000-0000A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523" authorId="0" shapeId="0" xr:uid="{00000000-0006-0000-0000-0000A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523" authorId="0" shapeId="0" xr:uid="{00000000-0006-0000-0000-0000A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Y523" authorId="0" shapeId="0" xr:uid="{00000000-0006-0000-0000-0000A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523" authorId="0" shapeId="0" xr:uid="{00000000-0006-0000-0000-0000A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523" authorId="0" shapeId="0" xr:uid="{00000000-0006-0000-0000-0000A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523" authorId="0" shapeId="0" xr:uid="{00000000-0006-0000-0000-0000A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525" authorId="0" shapeId="0" xr:uid="{00000000-0006-0000-0000-0000A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525" authorId="0" shapeId="0" xr:uid="{00000000-0006-0000-0000-0000A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525" authorId="0" shapeId="0" xr:uid="{00000000-0006-0000-0000-0000A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525" authorId="0" shapeId="0" xr:uid="{00000000-0006-0000-0000-0000A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525" authorId="0" shapeId="0" xr:uid="{00000000-0006-0000-0000-0000B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25" authorId="0" shapeId="0" xr:uid="{00000000-0006-0000-0000-0000B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25" authorId="0" shapeId="0" xr:uid="{00000000-0006-0000-0000-0000B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525" authorId="0" shapeId="0" xr:uid="{00000000-0006-0000-0000-0000B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525" authorId="0" shapeId="0" xr:uid="{00000000-0006-0000-0000-0000B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525" authorId="0" shapeId="0" xr:uid="{00000000-0006-0000-0000-0000B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L525" authorId="0" shapeId="0" xr:uid="{00000000-0006-0000-0000-0000B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25" authorId="0" shapeId="0" xr:uid="{00000000-0006-0000-0000-0000B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525" authorId="0" shapeId="0" xr:uid="{00000000-0006-0000-0000-0000B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AZ525" authorId="0" shapeId="0" xr:uid="{00000000-0006-0000-0000-0000B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525" authorId="0" shapeId="0" xr:uid="{00000000-0006-0000-0000-0000B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525" authorId="0" shapeId="0" xr:uid="{00000000-0006-0000-0000-0000B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525" authorId="0" shapeId="0" xr:uid="{00000000-0006-0000-0000-0000B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25" authorId="0" shapeId="0" xr:uid="{00000000-0006-0000-0000-0000B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525" authorId="0" shapeId="0" xr:uid="{00000000-0006-0000-0000-0000B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525" authorId="0" shapeId="0" xr:uid="{00000000-0006-0000-0000-0000B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25" authorId="0" shapeId="0" xr:uid="{00000000-0006-0000-0000-0000C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527" authorId="0" shapeId="0" xr:uid="{00000000-0006-0000-0000-0000C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27" authorId="0" shapeId="0" xr:uid="{00000000-0006-0000-0000-0000C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BL527" authorId="0" shapeId="0" xr:uid="{00000000-0006-0000-0000-0000C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27" authorId="0" shapeId="0" xr:uid="{00000000-0006-0000-0000-0000C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529" authorId="0" shapeId="0" xr:uid="{00000000-0006-0000-0000-0000C5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29" authorId="0" shapeId="0" xr:uid="{00000000-0006-0000-0000-0000C6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29" authorId="0" shapeId="0" xr:uid="{00000000-0006-0000-0000-0000C7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529" authorId="0" shapeId="0" xr:uid="{00000000-0006-0000-0000-0000C8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529" authorId="0" shapeId="0" xr:uid="{00000000-0006-0000-0000-0000C9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29" authorId="0" shapeId="0" xr:uid="{00000000-0006-0000-0000-0000CA1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529" authorId="0" shapeId="0" xr:uid="{00000000-0006-0000-0000-0000CB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29" authorId="0" shapeId="0" xr:uid="{00000000-0006-0000-0000-0000CC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529" authorId="0" shapeId="0" xr:uid="{00000000-0006-0000-0000-0000CD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K529" authorId="0" shapeId="0" xr:uid="{00000000-0006-0000-0000-0000CE1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W531" authorId="0" shapeId="0" xr:uid="{00000000-0006-0000-0000-0000C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531" authorId="0" shapeId="0" xr:uid="{00000000-0006-0000-0000-0000D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31" authorId="0" shapeId="0" xr:uid="{00000000-0006-0000-0000-0000D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531" authorId="0" shapeId="0" xr:uid="{00000000-0006-0000-0000-0000D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31" authorId="0" shapeId="0" xr:uid="{00000000-0006-0000-0000-0000D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31" authorId="0" shapeId="0" xr:uid="{00000000-0006-0000-0000-0000D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31" authorId="0" shapeId="0" xr:uid="{00000000-0006-0000-0000-0000D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531" authorId="0" shapeId="0" xr:uid="{00000000-0006-0000-0000-0000D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531" authorId="0" shapeId="0" xr:uid="{00000000-0006-0000-0000-0000D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E531" authorId="0" shapeId="0" xr:uid="{00000000-0006-0000-0000-0000D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31" authorId="0" shapeId="0" xr:uid="{00000000-0006-0000-0000-0000D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J533" authorId="0" shapeId="0" xr:uid="{00000000-0006-0000-0000-0000D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33" authorId="0" shapeId="0" xr:uid="{00000000-0006-0000-0000-0000D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33" authorId="0" shapeId="0" xr:uid="{00000000-0006-0000-0000-0000D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533" authorId="0" shapeId="0" xr:uid="{00000000-0006-0000-0000-0000D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533" authorId="0" shapeId="0" xr:uid="{00000000-0006-0000-0000-0000D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33" authorId="0" shapeId="0" xr:uid="{00000000-0006-0000-0000-0000D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533" authorId="0" shapeId="0" xr:uid="{00000000-0006-0000-0000-0000E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33" authorId="0" shapeId="0" xr:uid="{00000000-0006-0000-0000-0000E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AA533" authorId="0" shapeId="0" xr:uid="{00000000-0006-0000-0000-0000E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I533" authorId="0" shapeId="0" xr:uid="{00000000-0006-0000-0000-0000E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J533" authorId="0" shapeId="0" xr:uid="{00000000-0006-0000-0000-0000E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533" authorId="0" shapeId="0" xr:uid="{00000000-0006-0000-0000-0000E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533" authorId="0" shapeId="0" xr:uid="{00000000-0006-0000-0000-0000E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E535" authorId="0" shapeId="0" xr:uid="{00000000-0006-0000-0000-0000E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535" authorId="0" shapeId="0" xr:uid="{00000000-0006-0000-0000-0000E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35" authorId="0" shapeId="0" xr:uid="{00000000-0006-0000-0000-0000E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W535" authorId="0" shapeId="0" xr:uid="{00000000-0006-0000-0000-0000E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535" authorId="0" shapeId="0" xr:uid="{00000000-0006-0000-0000-0000E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535" authorId="0" shapeId="0" xr:uid="{00000000-0006-0000-0000-0000E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535" authorId="0" shapeId="0" xr:uid="{00000000-0006-0000-0000-0000E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535" authorId="0" shapeId="0" xr:uid="{00000000-0006-0000-0000-0000E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35" authorId="0" shapeId="0" xr:uid="{00000000-0006-0000-0000-0000E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535" authorId="0" shapeId="0" xr:uid="{00000000-0006-0000-0000-0000F0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535" authorId="0" shapeId="0" xr:uid="{00000000-0006-0000-0000-0000F1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535" authorId="0" shapeId="0" xr:uid="{00000000-0006-0000-0000-0000F2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M535" authorId="0" shapeId="0" xr:uid="{00000000-0006-0000-0000-0000F3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Male</t>
        </r>
      </text>
    </comment>
    <comment ref="AP535" authorId="0" shapeId="0" xr:uid="{00000000-0006-0000-0000-0000F4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J537" authorId="0" shapeId="0" xr:uid="{00000000-0006-0000-0000-0000F5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37" authorId="0" shapeId="0" xr:uid="{00000000-0006-0000-0000-0000F6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37" authorId="0" shapeId="0" xr:uid="{00000000-0006-0000-0000-0000F7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37" authorId="0" shapeId="0" xr:uid="{00000000-0006-0000-0000-0000F8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37" authorId="0" shapeId="0" xr:uid="{00000000-0006-0000-0000-0000F9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537" authorId="0" shapeId="0" xr:uid="{00000000-0006-0000-0000-0000FA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37" authorId="0" shapeId="0" xr:uid="{00000000-0006-0000-0000-0000FB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37" authorId="0" shapeId="0" xr:uid="{00000000-0006-0000-0000-0000FC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37" authorId="0" shapeId="0" xr:uid="{00000000-0006-0000-0000-0000FD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537" authorId="0" shapeId="0" xr:uid="{00000000-0006-0000-0000-0000FE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537" authorId="0" shapeId="0" xr:uid="{00000000-0006-0000-0000-0000FF1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537" authorId="0" shapeId="0" xr:uid="{00000000-0006-0000-0000-00000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537" authorId="0" shapeId="0" xr:uid="{00000000-0006-0000-0000-00000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M537" authorId="0" shapeId="0" xr:uid="{00000000-0006-0000-0000-00000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537" authorId="0" shapeId="0" xr:uid="{00000000-0006-0000-0000-00000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P537" authorId="0" shapeId="0" xr:uid="{00000000-0006-0000-0000-00000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Y537" authorId="0" shapeId="0" xr:uid="{00000000-0006-0000-0000-00000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537" authorId="0" shapeId="0" xr:uid="{00000000-0006-0000-0000-00000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37" authorId="0" shapeId="0" xr:uid="{00000000-0006-0000-0000-00000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537" authorId="0" shapeId="0" xr:uid="{00000000-0006-0000-0000-00000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C539" authorId="0" shapeId="0" xr:uid="{00000000-0006-0000-0000-00000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D539" authorId="0" shapeId="0" xr:uid="{00000000-0006-0000-0000-00000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539" authorId="0" shapeId="0" xr:uid="{00000000-0006-0000-0000-00000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539" authorId="0" shapeId="0" xr:uid="{00000000-0006-0000-0000-00000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539" authorId="0" shapeId="0" xr:uid="{00000000-0006-0000-0000-00000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J539" authorId="0" shapeId="0" xr:uid="{00000000-0006-0000-0000-00000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39" authorId="0" shapeId="0" xr:uid="{00000000-0006-0000-0000-00000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P539" authorId="0" shapeId="0" xr:uid="{00000000-0006-0000-0000-00001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39" authorId="0" shapeId="0" xr:uid="{00000000-0006-0000-0000-00001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539" authorId="0" shapeId="0" xr:uid="{00000000-0006-0000-0000-00001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539" authorId="0" shapeId="0" xr:uid="{00000000-0006-0000-0000-00001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39" authorId="0" shapeId="0" xr:uid="{00000000-0006-0000-0000-00001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539" authorId="0" shapeId="0" xr:uid="{00000000-0006-0000-0000-00001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539" authorId="0" shapeId="0" xr:uid="{00000000-0006-0000-0000-00001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539" authorId="0" shapeId="0" xr:uid="{00000000-0006-0000-0000-00001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39" authorId="0" shapeId="0" xr:uid="{00000000-0006-0000-0000-00001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39" authorId="0" shapeId="0" xr:uid="{00000000-0006-0000-0000-00001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539" authorId="0" shapeId="0" xr:uid="{00000000-0006-0000-0000-00001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539" authorId="0" shapeId="0" xr:uid="{00000000-0006-0000-0000-00001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539" authorId="0" shapeId="0" xr:uid="{00000000-0006-0000-0000-00001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539" authorId="0" shapeId="0" xr:uid="{00000000-0006-0000-0000-00001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F541" authorId="0" shapeId="0" xr:uid="{00000000-0006-0000-0000-00001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541" authorId="0" shapeId="0" xr:uid="{00000000-0006-0000-0000-00001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Y541" authorId="0" shapeId="0" xr:uid="{00000000-0006-0000-0000-00002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541" authorId="0" shapeId="0" xr:uid="{00000000-0006-0000-0000-00002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BM541" authorId="0" shapeId="0" xr:uid="{00000000-0006-0000-0000-00002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541" authorId="0" shapeId="0" xr:uid="{00000000-0006-0000-0000-00002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543" authorId="0" shapeId="0" xr:uid="{00000000-0006-0000-0000-00002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43" authorId="0" shapeId="0" xr:uid="{00000000-0006-0000-0000-00002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543" authorId="0" shapeId="0" xr:uid="{00000000-0006-0000-0000-00002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43" authorId="0" shapeId="0" xr:uid="{00000000-0006-0000-0000-00002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43" authorId="0" shapeId="0" xr:uid="{00000000-0006-0000-0000-00002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543" authorId="0" shapeId="0" xr:uid="{00000000-0006-0000-0000-00002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43" authorId="0" shapeId="0" xr:uid="{00000000-0006-0000-0000-00002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43" authorId="0" shapeId="0" xr:uid="{00000000-0006-0000-0000-00002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543" authorId="0" shapeId="0" xr:uid="{00000000-0006-0000-0000-00002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543" authorId="0" shapeId="0" xr:uid="{00000000-0006-0000-0000-00002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43" authorId="0" shapeId="0" xr:uid="{00000000-0006-0000-0000-00002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543" authorId="0" shapeId="0" xr:uid="{00000000-0006-0000-0000-00002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543" authorId="0" shapeId="0" xr:uid="{00000000-0006-0000-0000-00003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543" authorId="0" shapeId="0" xr:uid="{00000000-0006-0000-0000-00003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43" authorId="0" shapeId="0" xr:uid="{00000000-0006-0000-0000-00003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43" authorId="0" shapeId="0" xr:uid="{00000000-0006-0000-0000-00003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43" authorId="0" shapeId="0" xr:uid="{00000000-0006-0000-0000-00003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43" authorId="0" shapeId="0" xr:uid="{00000000-0006-0000-0000-00003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543" authorId="0" shapeId="0" xr:uid="{00000000-0006-0000-0000-00003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543" authorId="0" shapeId="0" xr:uid="{00000000-0006-0000-0000-00003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543" authorId="0" shapeId="0" xr:uid="{00000000-0006-0000-0000-00003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543" authorId="0" shapeId="0" xr:uid="{00000000-0006-0000-0000-00003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543" authorId="0" shapeId="0" xr:uid="{00000000-0006-0000-0000-00003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543" authorId="0" shapeId="0" xr:uid="{00000000-0006-0000-0000-00003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43" authorId="0" shapeId="0" xr:uid="{00000000-0006-0000-0000-00003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543" authorId="0" shapeId="0" xr:uid="{00000000-0006-0000-0000-00003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43" authorId="0" shapeId="0" xr:uid="{00000000-0006-0000-0000-00003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43" authorId="0" shapeId="0" xr:uid="{00000000-0006-0000-0000-00003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43" authorId="0" shapeId="0" xr:uid="{00000000-0006-0000-0000-00004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Y545" authorId="0" shapeId="0" xr:uid="{00000000-0006-0000-0000-00004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545" authorId="0" shapeId="0" xr:uid="{00000000-0006-0000-0000-00004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45" authorId="0" shapeId="0" xr:uid="{00000000-0006-0000-0000-00004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AI547" authorId="0" shapeId="0" xr:uid="{00000000-0006-0000-0000-00004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547" authorId="0" shapeId="0" xr:uid="{00000000-0006-0000-0000-00004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E549" authorId="0" shapeId="0" xr:uid="{00000000-0006-0000-0000-00004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549" authorId="0" shapeId="0" xr:uid="{00000000-0006-0000-0000-00004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549" authorId="0" shapeId="0" xr:uid="{00000000-0006-0000-0000-00004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549" authorId="0" shapeId="0" xr:uid="{00000000-0006-0000-0000-00004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49" authorId="0" shapeId="0" xr:uid="{00000000-0006-0000-0000-00004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549" authorId="0" shapeId="0" xr:uid="{00000000-0006-0000-0000-00004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549" authorId="0" shapeId="0" xr:uid="{00000000-0006-0000-0000-00004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49" authorId="0" shapeId="0" xr:uid="{00000000-0006-0000-0000-00004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Z549" authorId="0" shapeId="0" xr:uid="{00000000-0006-0000-0000-00004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E551" authorId="0" shapeId="0" xr:uid="{00000000-0006-0000-0000-00004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551" authorId="0" shapeId="0" xr:uid="{00000000-0006-0000-0000-00005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G551" authorId="0" shapeId="0" xr:uid="{00000000-0006-0000-0000-00005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O551" authorId="0" shapeId="0" xr:uid="{00000000-0006-0000-0000-00005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551" authorId="0" shapeId="0" xr:uid="{00000000-0006-0000-0000-00005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51" authorId="0" shapeId="0" xr:uid="{00000000-0006-0000-0000-00005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51" authorId="0" shapeId="0" xr:uid="{00000000-0006-0000-0000-00005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51" authorId="0" shapeId="0" xr:uid="{00000000-0006-0000-0000-00005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551" authorId="0" shapeId="0" xr:uid="{00000000-0006-0000-0000-00005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G551" authorId="0" shapeId="0" xr:uid="{00000000-0006-0000-0000-00005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551" authorId="0" shapeId="0" xr:uid="{00000000-0006-0000-0000-00005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551" authorId="0" shapeId="0" xr:uid="{00000000-0006-0000-0000-00005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A553" authorId="0" shapeId="0" xr:uid="{00000000-0006-0000-0000-00005B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53" authorId="0" shapeId="0" xr:uid="{00000000-0006-0000-0000-00005C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553" authorId="0" shapeId="0" xr:uid="{00000000-0006-0000-0000-00005D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553" authorId="0" shapeId="0" xr:uid="{00000000-0006-0000-0000-00005E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553" authorId="0" shapeId="0" xr:uid="{00000000-0006-0000-0000-00005F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53" authorId="0" shapeId="0" xr:uid="{00000000-0006-0000-0000-000060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553" authorId="0" shapeId="0" xr:uid="{00000000-0006-0000-0000-000061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553" authorId="0" shapeId="0" xr:uid="{00000000-0006-0000-0000-0000621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553" authorId="0" shapeId="0" xr:uid="{00000000-0006-0000-0000-000063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553" authorId="0" shapeId="0" xr:uid="{00000000-0006-0000-0000-000064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555" authorId="0" shapeId="0" xr:uid="{00000000-0006-0000-0000-00006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555" authorId="0" shapeId="0" xr:uid="{00000000-0006-0000-0000-00006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555" authorId="0" shapeId="0" xr:uid="{00000000-0006-0000-0000-00006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555" authorId="0" shapeId="0" xr:uid="{00000000-0006-0000-0000-00006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55" authorId="0" shapeId="0" xr:uid="{00000000-0006-0000-0000-00006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L555" authorId="0" shapeId="0" xr:uid="{00000000-0006-0000-0000-00006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55" authorId="0" shapeId="0" xr:uid="{00000000-0006-0000-0000-00006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555" authorId="0" shapeId="0" xr:uid="{00000000-0006-0000-0000-00006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555" authorId="0" shapeId="0" xr:uid="{00000000-0006-0000-0000-00006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555" authorId="0" shapeId="0" xr:uid="{00000000-0006-0000-0000-00006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555" authorId="0" shapeId="0" xr:uid="{00000000-0006-0000-0000-00006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555" authorId="0" shapeId="0" xr:uid="{00000000-0006-0000-0000-00007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D557" authorId="0" shapeId="0" xr:uid="{00000000-0006-0000-0000-00007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557" authorId="0" shapeId="0" xr:uid="{00000000-0006-0000-0000-00007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557" authorId="0" shapeId="0" xr:uid="{00000000-0006-0000-0000-00007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J557" authorId="0" shapeId="0" xr:uid="{00000000-0006-0000-0000-00007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57" authorId="0" shapeId="0" xr:uid="{00000000-0006-0000-0000-00007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AL557" authorId="0" shapeId="0" xr:uid="{00000000-0006-0000-0000-00007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557" authorId="0" shapeId="0" xr:uid="{00000000-0006-0000-0000-00007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557" authorId="0" shapeId="0" xr:uid="{00000000-0006-0000-0000-00007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557" authorId="0" shapeId="0" xr:uid="{00000000-0006-0000-0000-00007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57" authorId="0" shapeId="0" xr:uid="{00000000-0006-0000-0000-00007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T559" authorId="0" shapeId="0" xr:uid="{00000000-0006-0000-0000-00007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559" authorId="0" shapeId="0" xr:uid="{00000000-0006-0000-0000-00007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59" authorId="0" shapeId="0" xr:uid="{00000000-0006-0000-0000-00007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A559" authorId="0" shapeId="0" xr:uid="{00000000-0006-0000-0000-00007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59" authorId="0" shapeId="0" xr:uid="{00000000-0006-0000-0000-00007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561" authorId="0" shapeId="0" xr:uid="{00000000-0006-0000-0000-00008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61" authorId="0" shapeId="0" xr:uid="{00000000-0006-0000-0000-00008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561" authorId="0" shapeId="0" xr:uid="{00000000-0006-0000-0000-00008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561" authorId="0" shapeId="0" xr:uid="{00000000-0006-0000-0000-00008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61" authorId="0" shapeId="0" xr:uid="{00000000-0006-0000-0000-00008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J563" authorId="0" shapeId="0" xr:uid="{00000000-0006-0000-0000-00008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63" authorId="0" shapeId="0" xr:uid="{00000000-0006-0000-0000-00008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63" authorId="0" shapeId="0" xr:uid="{00000000-0006-0000-0000-00008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63" authorId="0" shapeId="0" xr:uid="{00000000-0006-0000-0000-00008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63" authorId="0" shapeId="0" xr:uid="{00000000-0006-0000-0000-00008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AL563" authorId="0" shapeId="0" xr:uid="{00000000-0006-0000-0000-00008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563" authorId="0" shapeId="0" xr:uid="{00000000-0006-0000-0000-00008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563" authorId="0" shapeId="0" xr:uid="{00000000-0006-0000-0000-00008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63" authorId="0" shapeId="0" xr:uid="{00000000-0006-0000-0000-00008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563" authorId="0" shapeId="0" xr:uid="{00000000-0006-0000-0000-00008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63" authorId="0" shapeId="0" xr:uid="{00000000-0006-0000-0000-00008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W567" authorId="0" shapeId="0" xr:uid="{00000000-0006-0000-0000-00009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567" authorId="0" shapeId="0" xr:uid="{00000000-0006-0000-0000-00009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567" authorId="0" shapeId="0" xr:uid="{00000000-0006-0000-0000-00009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Z567" authorId="0" shapeId="0" xr:uid="{00000000-0006-0000-0000-00009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567" authorId="0" shapeId="0" xr:uid="{00000000-0006-0000-0000-00009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
Asian</t>
        </r>
      </text>
    </comment>
    <comment ref="AD567" authorId="0" shapeId="0" xr:uid="{00000000-0006-0000-0000-00009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567" authorId="0" shapeId="0" xr:uid="{00000000-0006-0000-0000-00009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67" authorId="0" shapeId="0" xr:uid="{00000000-0006-0000-0000-00009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J567" authorId="0" shapeId="0" xr:uid="{00000000-0006-0000-0000-00009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67" authorId="0" shapeId="0" xr:uid="{00000000-0006-0000-0000-00009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C569" authorId="0" shapeId="0" xr:uid="{00000000-0006-0000-0000-00009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69" authorId="0" shapeId="0" xr:uid="{00000000-0006-0000-0000-00009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69" authorId="0" shapeId="0" xr:uid="{00000000-0006-0000-0000-00009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569" authorId="0" shapeId="0" xr:uid="{00000000-0006-0000-0000-00009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69" authorId="0" shapeId="0" xr:uid="{00000000-0006-0000-0000-00009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569" authorId="0" shapeId="0" xr:uid="{00000000-0006-0000-0000-00009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569" authorId="0" shapeId="0" xr:uid="{00000000-0006-0000-0000-0000A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69" authorId="0" shapeId="0" xr:uid="{00000000-0006-0000-0000-0000A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69" authorId="0" shapeId="0" xr:uid="{00000000-0006-0000-0000-0000A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69" authorId="0" shapeId="0" xr:uid="{00000000-0006-0000-0000-0000A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569" authorId="0" shapeId="0" xr:uid="{00000000-0006-0000-0000-0000A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569" authorId="0" shapeId="0" xr:uid="{00000000-0006-0000-0000-0000A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569" authorId="0" shapeId="0" xr:uid="{00000000-0006-0000-0000-0000A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A569" authorId="0" shapeId="0" xr:uid="{00000000-0006-0000-0000-0000A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69" authorId="0" shapeId="0" xr:uid="{00000000-0006-0000-0000-0000A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69" authorId="0" shapeId="0" xr:uid="{00000000-0006-0000-0000-0000A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69" authorId="0" shapeId="0" xr:uid="{00000000-0006-0000-0000-0000A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69" authorId="0" shapeId="0" xr:uid="{00000000-0006-0000-0000-0000A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569" authorId="0" shapeId="0" xr:uid="{00000000-0006-0000-0000-0000A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569" authorId="0" shapeId="0" xr:uid="{00000000-0006-0000-0000-0000A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569" authorId="0" shapeId="0" xr:uid="{00000000-0006-0000-0000-0000A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569" authorId="0" shapeId="0" xr:uid="{00000000-0006-0000-0000-0000A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569" authorId="0" shapeId="0" xr:uid="{00000000-0006-0000-0000-0000B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569" authorId="0" shapeId="0" xr:uid="{00000000-0006-0000-0000-0000B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69" authorId="0" shapeId="0" xr:uid="{00000000-0006-0000-0000-0000B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69" authorId="0" shapeId="0" xr:uid="{00000000-0006-0000-0000-0000B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69" authorId="0" shapeId="0" xr:uid="{00000000-0006-0000-0000-0000B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69" authorId="0" shapeId="0" xr:uid="{00000000-0006-0000-0000-0000B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71" authorId="0" shapeId="0" xr:uid="{00000000-0006-0000-0000-0000B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571" authorId="0" shapeId="0" xr:uid="{00000000-0006-0000-0000-0000B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571" authorId="0" shapeId="0" xr:uid="{00000000-0006-0000-0000-0000B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71" authorId="0" shapeId="0" xr:uid="{00000000-0006-0000-0000-0000B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571" authorId="0" shapeId="0" xr:uid="{00000000-0006-0000-0000-0000B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571" authorId="0" shapeId="0" xr:uid="{00000000-0006-0000-0000-0000B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71" authorId="0" shapeId="0" xr:uid="{00000000-0006-0000-0000-0000B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71" authorId="0" shapeId="0" xr:uid="{00000000-0006-0000-0000-0000B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71" authorId="0" shapeId="0" xr:uid="{00000000-0006-0000-0000-0000B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71" authorId="0" shapeId="0" xr:uid="{00000000-0006-0000-0000-0000B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71" authorId="0" shapeId="0" xr:uid="{00000000-0006-0000-0000-0000C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571" authorId="0" shapeId="0" xr:uid="{00000000-0006-0000-0000-0000C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71" authorId="0" shapeId="0" xr:uid="{00000000-0006-0000-0000-0000C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571" authorId="0" shapeId="0" xr:uid="{00000000-0006-0000-0000-0000C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571" authorId="0" shapeId="0" xr:uid="{00000000-0006-0000-0000-0000C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
Rural (Distant from major city) / Male</t>
        </r>
      </text>
    </comment>
    <comment ref="AL571" authorId="0" shapeId="0" xr:uid="{00000000-0006-0000-0000-0000C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71" authorId="0" shapeId="0" xr:uid="{00000000-0006-0000-0000-0000C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P571" authorId="0" shapeId="0" xr:uid="{00000000-0006-0000-0000-0000C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Z571" authorId="0" shapeId="0" xr:uid="{00000000-0006-0000-0000-0000C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71" authorId="0" shapeId="0" xr:uid="{00000000-0006-0000-0000-0000C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571" authorId="0" shapeId="0" xr:uid="{00000000-0006-0000-0000-0000C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71" authorId="0" shapeId="0" xr:uid="{00000000-0006-0000-0000-0000C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571" authorId="0" shapeId="0" xr:uid="{00000000-0006-0000-0000-0000C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71" authorId="0" shapeId="0" xr:uid="{00000000-0006-0000-0000-0000C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71" authorId="0" shapeId="0" xr:uid="{00000000-0006-0000-0000-0000C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71" authorId="0" shapeId="0" xr:uid="{00000000-0006-0000-0000-0000C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73" authorId="0" shapeId="0" xr:uid="{00000000-0006-0000-0000-0000D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73" authorId="0" shapeId="0" xr:uid="{00000000-0006-0000-0000-0000D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73" authorId="0" shapeId="0" xr:uid="{00000000-0006-0000-0000-0000D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573" authorId="0" shapeId="0" xr:uid="{00000000-0006-0000-0000-0000D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573" authorId="0" shapeId="0" xr:uid="{00000000-0006-0000-0000-0000D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573" authorId="0" shapeId="0" xr:uid="{00000000-0006-0000-0000-0000D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73" authorId="0" shapeId="0" xr:uid="{00000000-0006-0000-0000-0000D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73" authorId="0" shapeId="0" xr:uid="{00000000-0006-0000-0000-0000D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573" authorId="0" shapeId="0" xr:uid="{00000000-0006-0000-0000-0000D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73" authorId="0" shapeId="0" xr:uid="{00000000-0006-0000-0000-0000D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73" authorId="0" shapeId="0" xr:uid="{00000000-0006-0000-0000-0000D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573" authorId="0" shapeId="0" xr:uid="{00000000-0006-0000-0000-0000D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573" authorId="0" shapeId="0" xr:uid="{00000000-0006-0000-0000-0000D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573" authorId="0" shapeId="0" xr:uid="{00000000-0006-0000-0000-0000D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573" authorId="0" shapeId="0" xr:uid="{00000000-0006-0000-0000-0000D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573" authorId="0" shapeId="0" xr:uid="{00000000-0006-0000-0000-0000D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
Rural (Distant from major city) / Male</t>
        </r>
      </text>
    </comment>
    <comment ref="AO573" authorId="0" shapeId="0" xr:uid="{00000000-0006-0000-0000-0000E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573" authorId="0" shapeId="0" xr:uid="{00000000-0006-0000-0000-0000E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L573" authorId="0" shapeId="0" xr:uid="{00000000-0006-0000-0000-0000E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73" authorId="0" shapeId="0" xr:uid="{00000000-0006-0000-0000-0000E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73" authorId="0" shapeId="0" xr:uid="{00000000-0006-0000-0000-0000E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575" authorId="0" shapeId="0" xr:uid="{00000000-0006-0000-0000-0000E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75" authorId="0" shapeId="0" xr:uid="{00000000-0006-0000-0000-0000E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575" authorId="0" shapeId="0" xr:uid="{00000000-0006-0000-0000-0000E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75" authorId="0" shapeId="0" xr:uid="{00000000-0006-0000-0000-0000E8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575" authorId="0" shapeId="0" xr:uid="{00000000-0006-0000-0000-0000E9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575" authorId="0" shapeId="0" xr:uid="{00000000-0006-0000-0000-0000EA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75" authorId="0" shapeId="0" xr:uid="{00000000-0006-0000-0000-0000EB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75" authorId="0" shapeId="0" xr:uid="{00000000-0006-0000-0000-0000EC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575" authorId="0" shapeId="0" xr:uid="{00000000-0006-0000-0000-0000ED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75" authorId="0" shapeId="0" xr:uid="{00000000-0006-0000-0000-0000EE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575" authorId="0" shapeId="0" xr:uid="{00000000-0006-0000-0000-0000EF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75" authorId="0" shapeId="0" xr:uid="{00000000-0006-0000-0000-0000F0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575" authorId="0" shapeId="0" xr:uid="{00000000-0006-0000-0000-0000F1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75" authorId="0" shapeId="0" xr:uid="{00000000-0006-0000-0000-0000F2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575" authorId="0" shapeId="0" xr:uid="{00000000-0006-0000-0000-0000F3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I575" authorId="0" shapeId="0" xr:uid="{00000000-0006-0000-0000-0000F4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75" authorId="0" shapeId="0" xr:uid="{00000000-0006-0000-0000-0000F5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575" authorId="0" shapeId="0" xr:uid="{00000000-0006-0000-0000-0000F6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575" authorId="0" shapeId="0" xr:uid="{00000000-0006-0000-0000-0000F71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577" authorId="0" shapeId="0" xr:uid="{00000000-0006-0000-0000-0000F8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577" authorId="0" shapeId="0" xr:uid="{00000000-0006-0000-0000-0000F9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577" authorId="0" shapeId="0" xr:uid="{00000000-0006-0000-0000-0000FA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577" authorId="0" shapeId="0" xr:uid="{00000000-0006-0000-0000-0000FB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577" authorId="0" shapeId="0" xr:uid="{00000000-0006-0000-0000-0000FC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577" authorId="0" shapeId="0" xr:uid="{00000000-0006-0000-0000-0000FD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577" authorId="0" shapeId="0" xr:uid="{00000000-0006-0000-0000-0000FE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577" authorId="0" shapeId="0" xr:uid="{00000000-0006-0000-0000-0000FF1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577" authorId="0" shapeId="0" xr:uid="{00000000-0006-0000-0000-000000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577" authorId="0" shapeId="0" xr:uid="{00000000-0006-0000-0000-000001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579" authorId="0" shapeId="0" xr:uid="{00000000-0006-0000-0000-00000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D579" authorId="0" shapeId="0" xr:uid="{00000000-0006-0000-0000-00000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79" authorId="0" shapeId="0" xr:uid="{00000000-0006-0000-0000-00000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579" authorId="0" shapeId="0" xr:uid="{00000000-0006-0000-0000-00000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79" authorId="0" shapeId="0" xr:uid="{00000000-0006-0000-0000-00000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579" authorId="0" shapeId="0" xr:uid="{00000000-0006-0000-0000-00000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579" authorId="0" shapeId="0" xr:uid="{00000000-0006-0000-0000-00000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79" authorId="0" shapeId="0" xr:uid="{00000000-0006-0000-0000-00000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579" authorId="0" shapeId="0" xr:uid="{00000000-0006-0000-0000-00000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579" authorId="0" shapeId="0" xr:uid="{00000000-0006-0000-0000-00000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579" authorId="0" shapeId="0" xr:uid="{00000000-0006-0000-0000-00000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579" authorId="0" shapeId="0" xr:uid="{00000000-0006-0000-0000-00000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79" authorId="0" shapeId="0" xr:uid="{00000000-0006-0000-0000-00000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79" authorId="0" shapeId="0" xr:uid="{00000000-0006-0000-0000-00000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579" authorId="0" shapeId="0" xr:uid="{00000000-0006-0000-0000-00001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579" authorId="0" shapeId="0" xr:uid="{00000000-0006-0000-0000-00001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579" authorId="0" shapeId="0" xr:uid="{00000000-0006-0000-0000-00001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579" authorId="0" shapeId="0" xr:uid="{00000000-0006-0000-0000-00001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579" authorId="0" shapeId="0" xr:uid="{00000000-0006-0000-0000-00001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79" authorId="0" shapeId="0" xr:uid="{00000000-0006-0000-0000-00001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579" authorId="0" shapeId="0" xr:uid="{00000000-0006-0000-0000-00001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579" authorId="0" shapeId="0" xr:uid="{00000000-0006-0000-0000-00001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579" authorId="0" shapeId="0" xr:uid="{00000000-0006-0000-0000-00001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579" authorId="0" shapeId="0" xr:uid="{00000000-0006-0000-0000-00001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579" authorId="0" shapeId="0" xr:uid="{00000000-0006-0000-0000-00001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579" authorId="0" shapeId="0" xr:uid="{00000000-0006-0000-0000-00001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579" authorId="0" shapeId="0" xr:uid="{00000000-0006-0000-0000-00001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579" authorId="0" shapeId="0" xr:uid="{00000000-0006-0000-0000-00001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79" authorId="0" shapeId="0" xr:uid="{00000000-0006-0000-0000-00001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79" authorId="0" shapeId="0" xr:uid="{00000000-0006-0000-0000-00001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81" authorId="0" shapeId="0" xr:uid="{00000000-0006-0000-0000-00002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81" authorId="0" shapeId="0" xr:uid="{00000000-0006-0000-0000-00002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81" authorId="0" shapeId="0" xr:uid="{00000000-0006-0000-0000-00002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581" authorId="0" shapeId="0" xr:uid="{00000000-0006-0000-0000-00002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81" authorId="0" shapeId="0" xr:uid="{00000000-0006-0000-0000-00002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581" authorId="0" shapeId="0" xr:uid="{00000000-0006-0000-0000-00002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81" authorId="0" shapeId="0" xr:uid="{00000000-0006-0000-0000-00002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81" authorId="0" shapeId="0" xr:uid="{00000000-0006-0000-0000-00002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581" authorId="0" shapeId="0" xr:uid="{00000000-0006-0000-0000-00002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581" authorId="0" shapeId="0" xr:uid="{00000000-0006-0000-0000-00002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581" authorId="0" shapeId="0" xr:uid="{00000000-0006-0000-0000-00002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581" authorId="0" shapeId="0" xr:uid="{00000000-0006-0000-0000-00002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581" authorId="0" shapeId="0" xr:uid="{00000000-0006-0000-0000-00002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581" authorId="0" shapeId="0" xr:uid="{00000000-0006-0000-0000-00002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581" authorId="0" shapeId="0" xr:uid="{00000000-0006-0000-0000-00002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81" authorId="0" shapeId="0" xr:uid="{00000000-0006-0000-0000-00002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581" authorId="0" shapeId="0" xr:uid="{00000000-0006-0000-0000-00003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81" authorId="0" shapeId="0" xr:uid="{00000000-0006-0000-0000-00003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581" authorId="0" shapeId="0" xr:uid="{00000000-0006-0000-0000-00003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581" authorId="0" shapeId="0" xr:uid="{00000000-0006-0000-0000-00003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581" authorId="0" shapeId="0" xr:uid="{00000000-0006-0000-0000-00003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581" authorId="0" shapeId="0" xr:uid="{00000000-0006-0000-0000-00003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581" authorId="0" shapeId="0" xr:uid="{00000000-0006-0000-0000-00003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581" authorId="0" shapeId="0" xr:uid="{00000000-0006-0000-0000-00003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BL581" authorId="0" shapeId="0" xr:uid="{00000000-0006-0000-0000-00003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81" authorId="0" shapeId="0" xr:uid="{00000000-0006-0000-0000-00003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81" authorId="0" shapeId="0" xr:uid="{00000000-0006-0000-0000-00003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583" authorId="0" shapeId="0" xr:uid="{00000000-0006-0000-0000-00003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583" authorId="0" shapeId="0" xr:uid="{00000000-0006-0000-0000-00003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83" authorId="0" shapeId="0" xr:uid="{00000000-0006-0000-0000-00003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583" authorId="0" shapeId="0" xr:uid="{00000000-0006-0000-0000-00003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583" authorId="0" shapeId="0" xr:uid="{00000000-0006-0000-0000-00003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83" authorId="0" shapeId="0" xr:uid="{00000000-0006-0000-0000-00004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E583" authorId="0" shapeId="0" xr:uid="{00000000-0006-0000-0000-00004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583" authorId="0" shapeId="0" xr:uid="{00000000-0006-0000-0000-00004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Z583" authorId="0" shapeId="0" xr:uid="{00000000-0006-0000-0000-00004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83" authorId="0" shapeId="0" xr:uid="{00000000-0006-0000-0000-00004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583" authorId="0" shapeId="0" xr:uid="{00000000-0006-0000-0000-00004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83" authorId="0" shapeId="0" xr:uid="{00000000-0006-0000-0000-00004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583" authorId="0" shapeId="0" xr:uid="{00000000-0006-0000-0000-00004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585" authorId="0" shapeId="0" xr:uid="{00000000-0006-0000-0000-00004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585" authorId="0" shapeId="0" xr:uid="{00000000-0006-0000-0000-00004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585" authorId="0" shapeId="0" xr:uid="{00000000-0006-0000-0000-00004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585" authorId="0" shapeId="0" xr:uid="{00000000-0006-0000-0000-00004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585" authorId="0" shapeId="0" xr:uid="{00000000-0006-0000-0000-00004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85" authorId="0" shapeId="0" xr:uid="{00000000-0006-0000-0000-00004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85" authorId="0" shapeId="0" xr:uid="{00000000-0006-0000-0000-00004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85" authorId="0" shapeId="0" xr:uid="{00000000-0006-0000-0000-00004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585" authorId="0" shapeId="0" xr:uid="{00000000-0006-0000-0000-00005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85" authorId="0" shapeId="0" xr:uid="{00000000-0006-0000-0000-00005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585" authorId="0" shapeId="0" xr:uid="{00000000-0006-0000-0000-00005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85" authorId="0" shapeId="0" xr:uid="{00000000-0006-0000-0000-00005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585" authorId="0" shapeId="0" xr:uid="{00000000-0006-0000-0000-00005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585" authorId="0" shapeId="0" xr:uid="{00000000-0006-0000-0000-00005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J587" authorId="0" shapeId="0" xr:uid="{00000000-0006-0000-0000-00005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87" authorId="0" shapeId="0" xr:uid="{00000000-0006-0000-0000-00005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87" authorId="0" shapeId="0" xr:uid="{00000000-0006-0000-0000-00005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587" authorId="0" shapeId="0" xr:uid="{00000000-0006-0000-0000-00005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587" authorId="0" shapeId="0" xr:uid="{00000000-0006-0000-0000-00005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587" authorId="0" shapeId="0" xr:uid="{00000000-0006-0000-0000-00005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D587" authorId="0" shapeId="0" xr:uid="{00000000-0006-0000-0000-00005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587" authorId="0" shapeId="0" xr:uid="{00000000-0006-0000-0000-00005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587" authorId="0" shapeId="0" xr:uid="{00000000-0006-0000-0000-00005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587" authorId="0" shapeId="0" xr:uid="{00000000-0006-0000-0000-00005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587" authorId="0" shapeId="0" xr:uid="{00000000-0006-0000-0000-00006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587" authorId="0" shapeId="0" xr:uid="{00000000-0006-0000-0000-00006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M589" authorId="0" shapeId="0" xr:uid="{00000000-0006-0000-0000-00006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589" authorId="0" shapeId="0" xr:uid="{00000000-0006-0000-0000-00006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Y589" authorId="0" shapeId="0" xr:uid="{00000000-0006-0000-0000-00006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589" authorId="0" shapeId="0" xr:uid="{00000000-0006-0000-0000-00006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591" authorId="0" shapeId="0" xr:uid="{00000000-0006-0000-0000-00006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591" authorId="0" shapeId="0" xr:uid="{00000000-0006-0000-0000-00006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91" authorId="0" shapeId="0" xr:uid="{00000000-0006-0000-0000-00006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591" authorId="0" shapeId="0" xr:uid="{00000000-0006-0000-0000-00006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591" authorId="0" shapeId="0" xr:uid="{00000000-0006-0000-0000-00006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591" authorId="0" shapeId="0" xr:uid="{00000000-0006-0000-0000-00006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591" authorId="0" shapeId="0" xr:uid="{00000000-0006-0000-0000-00006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U591" authorId="0" shapeId="0" xr:uid="{00000000-0006-0000-0000-00006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91" authorId="0" shapeId="0" xr:uid="{00000000-0006-0000-0000-00006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Y591" authorId="0" shapeId="0" xr:uid="{00000000-0006-0000-0000-00006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591" authorId="0" shapeId="0" xr:uid="{00000000-0006-0000-0000-00007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591" authorId="0" shapeId="0" xr:uid="{00000000-0006-0000-0000-00007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591" authorId="0" shapeId="0" xr:uid="{00000000-0006-0000-0000-00007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D593" authorId="0" shapeId="0" xr:uid="{00000000-0006-0000-0000-00007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593" authorId="0" shapeId="0" xr:uid="{00000000-0006-0000-0000-00007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593" authorId="0" shapeId="0" xr:uid="{00000000-0006-0000-0000-00007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G593" authorId="0" shapeId="0" xr:uid="{00000000-0006-0000-0000-00007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593" authorId="0" shapeId="0" xr:uid="{00000000-0006-0000-0000-00007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593" authorId="0" shapeId="0" xr:uid="{00000000-0006-0000-0000-00007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593" authorId="0" shapeId="0" xr:uid="{00000000-0006-0000-0000-00007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593" authorId="0" shapeId="0" xr:uid="{00000000-0006-0000-0000-00007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93" authorId="0" shapeId="0" xr:uid="{00000000-0006-0000-0000-00007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593" authorId="0" shapeId="0" xr:uid="{00000000-0006-0000-0000-00007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593" authorId="0" shapeId="0" xr:uid="{00000000-0006-0000-0000-00007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X593" authorId="0" shapeId="0" xr:uid="{00000000-0006-0000-0000-00007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593" authorId="0" shapeId="0" xr:uid="{00000000-0006-0000-0000-00007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593" authorId="0" shapeId="0" xr:uid="{00000000-0006-0000-0000-00008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I593" authorId="0" shapeId="0" xr:uid="{00000000-0006-0000-0000-00008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593" authorId="0" shapeId="0" xr:uid="{00000000-0006-0000-0000-00008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593" authorId="0" shapeId="0" xr:uid="{00000000-0006-0000-0000-00008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Male</t>
        </r>
      </text>
    </comment>
    <comment ref="AM593" authorId="0" shapeId="0" xr:uid="{00000000-0006-0000-0000-00008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P593" authorId="0" shapeId="0" xr:uid="{00000000-0006-0000-0000-00008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A593" authorId="0" shapeId="0" xr:uid="{00000000-0006-0000-0000-00008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593" authorId="0" shapeId="0" xr:uid="{00000000-0006-0000-0000-00008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C595" authorId="0" shapeId="0" xr:uid="{00000000-0006-0000-0000-00008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595" authorId="0" shapeId="0" xr:uid="{00000000-0006-0000-0000-00008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595" authorId="0" shapeId="0" xr:uid="{00000000-0006-0000-0000-00008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595" authorId="0" shapeId="0" xr:uid="{00000000-0006-0000-0000-00008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595" authorId="0" shapeId="0" xr:uid="{00000000-0006-0000-0000-00008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595" authorId="0" shapeId="0" xr:uid="{00000000-0006-0000-0000-00008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595" authorId="0" shapeId="0" xr:uid="{00000000-0006-0000-0000-00008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95" authorId="0" shapeId="0" xr:uid="{00000000-0006-0000-0000-00008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95" authorId="0" shapeId="0" xr:uid="{00000000-0006-0000-0000-00009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95" authorId="0" shapeId="0" xr:uid="{00000000-0006-0000-0000-00009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595" authorId="0" shapeId="0" xr:uid="{00000000-0006-0000-0000-00009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595" authorId="0" shapeId="0" xr:uid="{00000000-0006-0000-0000-00009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595" authorId="0" shapeId="0" xr:uid="{00000000-0006-0000-0000-00009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595" authorId="0" shapeId="0" xr:uid="{00000000-0006-0000-0000-00009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595" authorId="0" shapeId="0" xr:uid="{00000000-0006-0000-0000-00009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595" authorId="0" shapeId="0" xr:uid="{00000000-0006-0000-0000-00009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595" authorId="0" shapeId="0" xr:uid="{00000000-0006-0000-0000-00009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J595" authorId="0" shapeId="0" xr:uid="{00000000-0006-0000-0000-00009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595" authorId="0" shapeId="0" xr:uid="{00000000-0006-0000-0000-00009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
Rural (Distant from major city) / Male</t>
        </r>
      </text>
    </comment>
    <comment ref="AM595" authorId="0" shapeId="0" xr:uid="{00000000-0006-0000-0000-00009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595" authorId="0" shapeId="0" xr:uid="{00000000-0006-0000-0000-00009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P595" authorId="0" shapeId="0" xr:uid="{00000000-0006-0000-0000-00009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T595" authorId="0" shapeId="0" xr:uid="{00000000-0006-0000-0000-00009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595" authorId="0" shapeId="0" xr:uid="{00000000-0006-0000-0000-00009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595" authorId="0" shapeId="0" xr:uid="{00000000-0006-0000-0000-0000A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595" authorId="0" shapeId="0" xr:uid="{00000000-0006-0000-0000-0000A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595" authorId="0" shapeId="0" xr:uid="{00000000-0006-0000-0000-0000A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595" authorId="0" shapeId="0" xr:uid="{00000000-0006-0000-0000-0000A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Stay at home parent</t>
        </r>
      </text>
    </comment>
    <comment ref="BI595" authorId="0" shapeId="0" xr:uid="{00000000-0006-0000-0000-0000A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595" authorId="0" shapeId="0" xr:uid="{00000000-0006-0000-0000-0000A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595" authorId="0" shapeId="0" xr:uid="{00000000-0006-0000-0000-0000A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95" authorId="0" shapeId="0" xr:uid="{00000000-0006-0000-0000-0000A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W597" authorId="0" shapeId="0" xr:uid="{00000000-0006-0000-0000-0000A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597" authorId="0" shapeId="0" xr:uid="{00000000-0006-0000-0000-0000A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597" authorId="0" shapeId="0" xr:uid="{00000000-0006-0000-0000-0000A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597" authorId="0" shapeId="0" xr:uid="{00000000-0006-0000-0000-0000A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97" authorId="0" shapeId="0" xr:uid="{00000000-0006-0000-0000-0000A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597" authorId="0" shapeId="0" xr:uid="{00000000-0006-0000-0000-0000A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597" authorId="0" shapeId="0" xr:uid="{00000000-0006-0000-0000-0000A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597" authorId="0" shapeId="0" xr:uid="{00000000-0006-0000-0000-0000A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597" authorId="0" shapeId="0" xr:uid="{00000000-0006-0000-0000-0000B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C599" authorId="0" shapeId="0" xr:uid="{00000000-0006-0000-0000-0000B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599" authorId="0" shapeId="0" xr:uid="{00000000-0006-0000-0000-0000B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599" authorId="0" shapeId="0" xr:uid="{00000000-0006-0000-0000-0000B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599" authorId="0" shapeId="0" xr:uid="{00000000-0006-0000-0000-0000B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599" authorId="0" shapeId="0" xr:uid="{00000000-0006-0000-0000-0000B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599" authorId="0" shapeId="0" xr:uid="{00000000-0006-0000-0000-0000B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599" authorId="0" shapeId="0" xr:uid="{00000000-0006-0000-0000-0000B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599" authorId="0" shapeId="0" xr:uid="{00000000-0006-0000-0000-0000B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599" authorId="0" shapeId="0" xr:uid="{00000000-0006-0000-0000-0000B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599" authorId="0" shapeId="0" xr:uid="{00000000-0006-0000-0000-0000B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599" authorId="0" shapeId="0" xr:uid="{00000000-0006-0000-0000-0000B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599" authorId="0" shapeId="0" xr:uid="{00000000-0006-0000-0000-0000B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T599" authorId="0" shapeId="0" xr:uid="{00000000-0006-0000-0000-0000B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599" authorId="0" shapeId="0" xr:uid="{00000000-0006-0000-0000-0000B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599" authorId="0" shapeId="0" xr:uid="{00000000-0006-0000-0000-0000B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599" authorId="0" shapeId="0" xr:uid="{00000000-0006-0000-0000-0000C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599" authorId="0" shapeId="0" xr:uid="{00000000-0006-0000-0000-0000C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599" authorId="0" shapeId="0" xr:uid="{00000000-0006-0000-0000-0000C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599" authorId="0" shapeId="0" xr:uid="{00000000-0006-0000-0000-0000C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599" authorId="0" shapeId="0" xr:uid="{00000000-0006-0000-0000-0000C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599" authorId="0" shapeId="0" xr:uid="{00000000-0006-0000-0000-0000C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599" authorId="0" shapeId="0" xr:uid="{00000000-0006-0000-0000-0000C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599" authorId="0" shapeId="0" xr:uid="{00000000-0006-0000-0000-0000C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599" authorId="0" shapeId="0" xr:uid="{00000000-0006-0000-0000-0000C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599" authorId="0" shapeId="0" xr:uid="{00000000-0006-0000-0000-0000C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601" authorId="0" shapeId="0" xr:uid="{00000000-0006-0000-0000-0000CA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01" authorId="0" shapeId="0" xr:uid="{00000000-0006-0000-0000-0000CB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01" authorId="0" shapeId="0" xr:uid="{00000000-0006-0000-0000-0000CC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01" authorId="0" shapeId="0" xr:uid="{00000000-0006-0000-0000-0000CD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01" authorId="0" shapeId="0" xr:uid="{00000000-0006-0000-0000-0000CE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01" authorId="0" shapeId="0" xr:uid="{00000000-0006-0000-0000-0000CF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01" authorId="0" shapeId="0" xr:uid="{00000000-0006-0000-0000-0000D01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X601" authorId="0" shapeId="0" xr:uid="{00000000-0006-0000-0000-0000D1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601" authorId="0" shapeId="0" xr:uid="{00000000-0006-0000-0000-0000D2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01" authorId="0" shapeId="0" xr:uid="{00000000-0006-0000-0000-0000D31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03" authorId="0" shapeId="0" xr:uid="{00000000-0006-0000-0000-0000D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03" authorId="0" shapeId="0" xr:uid="{00000000-0006-0000-0000-0000D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03" authorId="0" shapeId="0" xr:uid="{00000000-0006-0000-0000-0000D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603" authorId="0" shapeId="0" xr:uid="{00000000-0006-0000-0000-0000D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603" authorId="0" shapeId="0" xr:uid="{00000000-0006-0000-0000-0000D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603" authorId="0" shapeId="0" xr:uid="{00000000-0006-0000-0000-0000D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03" authorId="0" shapeId="0" xr:uid="{00000000-0006-0000-0000-0000D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03" authorId="0" shapeId="0" xr:uid="{00000000-0006-0000-0000-0000D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03" authorId="0" shapeId="0" xr:uid="{00000000-0006-0000-0000-0000D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03" authorId="0" shapeId="0" xr:uid="{00000000-0006-0000-0000-0000D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03" authorId="0" shapeId="0" xr:uid="{00000000-0006-0000-0000-0000D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03" authorId="0" shapeId="0" xr:uid="{00000000-0006-0000-0000-0000D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03" authorId="0" shapeId="0" xr:uid="{00000000-0006-0000-0000-0000E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03" authorId="0" shapeId="0" xr:uid="{00000000-0006-0000-0000-0000E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03" authorId="0" shapeId="0" xr:uid="{00000000-0006-0000-0000-0000E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03" authorId="0" shapeId="0" xr:uid="{00000000-0006-0000-0000-0000E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J603" authorId="0" shapeId="0" xr:uid="{00000000-0006-0000-0000-0000E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603" authorId="0" shapeId="0" xr:uid="{00000000-0006-0000-0000-0000E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603" authorId="0" shapeId="0" xr:uid="{00000000-0006-0000-0000-0000E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603" authorId="0" shapeId="0" xr:uid="{00000000-0006-0000-0000-0000E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Y603" authorId="0" shapeId="0" xr:uid="{00000000-0006-0000-0000-0000E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603" authorId="0" shapeId="0" xr:uid="{00000000-0006-0000-0000-0000E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603" authorId="0" shapeId="0" xr:uid="{00000000-0006-0000-0000-0000E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603" authorId="0" shapeId="0" xr:uid="{00000000-0006-0000-0000-0000E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603" authorId="0" shapeId="0" xr:uid="{00000000-0006-0000-0000-0000E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03" authorId="0" shapeId="0" xr:uid="{00000000-0006-0000-0000-0000E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03" authorId="0" shapeId="0" xr:uid="{00000000-0006-0000-0000-0000E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03" authorId="0" shapeId="0" xr:uid="{00000000-0006-0000-0000-0000E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603" authorId="0" shapeId="0" xr:uid="{00000000-0006-0000-0000-0000F0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03" authorId="0" shapeId="0" xr:uid="{00000000-0006-0000-0000-0000F1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03" authorId="0" shapeId="0" xr:uid="{00000000-0006-0000-0000-0000F2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03" authorId="0" shapeId="0" xr:uid="{00000000-0006-0000-0000-0000F3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05" authorId="0" shapeId="0" xr:uid="{00000000-0006-0000-0000-0000F4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05" authorId="0" shapeId="0" xr:uid="{00000000-0006-0000-0000-0000F5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605" authorId="0" shapeId="0" xr:uid="{00000000-0006-0000-0000-0000F6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605" authorId="0" shapeId="0" xr:uid="{00000000-0006-0000-0000-0000F7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05" authorId="0" shapeId="0" xr:uid="{00000000-0006-0000-0000-0000F8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605" authorId="0" shapeId="0" xr:uid="{00000000-0006-0000-0000-0000F9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05" authorId="0" shapeId="0" xr:uid="{00000000-0006-0000-0000-0000FA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605" authorId="0" shapeId="0" xr:uid="{00000000-0006-0000-0000-0000FB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05" authorId="0" shapeId="0" xr:uid="{00000000-0006-0000-0000-0000FC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05" authorId="0" shapeId="0" xr:uid="{00000000-0006-0000-0000-0000FD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605" authorId="0" shapeId="0" xr:uid="{00000000-0006-0000-0000-0000FE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05" authorId="0" shapeId="0" xr:uid="{00000000-0006-0000-0000-0000FF1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I605" authorId="0" shapeId="0" xr:uid="{00000000-0006-0000-0000-00000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605" authorId="0" shapeId="0" xr:uid="{00000000-0006-0000-0000-00000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605" authorId="0" shapeId="0" xr:uid="{00000000-0006-0000-0000-00000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605" authorId="0" shapeId="0" xr:uid="{00000000-0006-0000-0000-00000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05" authorId="0" shapeId="0" xr:uid="{00000000-0006-0000-0000-00000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05" authorId="0" shapeId="0" xr:uid="{00000000-0006-0000-0000-00000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05" authorId="0" shapeId="0" xr:uid="{00000000-0006-0000-0000-00000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07" authorId="0" shapeId="0" xr:uid="{00000000-0006-0000-0000-00000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07" authorId="0" shapeId="0" xr:uid="{00000000-0006-0000-0000-00000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07" authorId="0" shapeId="0" xr:uid="{00000000-0006-0000-0000-00000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07" authorId="0" shapeId="0" xr:uid="{00000000-0006-0000-0000-00000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07" authorId="0" shapeId="0" xr:uid="{00000000-0006-0000-0000-00000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607" authorId="0" shapeId="0" xr:uid="{00000000-0006-0000-0000-00000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07" authorId="0" shapeId="0" xr:uid="{00000000-0006-0000-0000-00000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07" authorId="0" shapeId="0" xr:uid="{00000000-0006-0000-0000-00000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07" authorId="0" shapeId="0" xr:uid="{00000000-0006-0000-0000-00000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Y607" authorId="0" shapeId="0" xr:uid="{00000000-0006-0000-0000-00001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607" authorId="0" shapeId="0" xr:uid="{00000000-0006-0000-0000-00001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07" authorId="0" shapeId="0" xr:uid="{00000000-0006-0000-0000-00001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607" authorId="0" shapeId="0" xr:uid="{00000000-0006-0000-0000-00001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07" authorId="0" shapeId="0" xr:uid="{00000000-0006-0000-0000-00001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H607" authorId="0" shapeId="0" xr:uid="{00000000-0006-0000-0000-00001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607" authorId="0" shapeId="0" xr:uid="{00000000-0006-0000-0000-00001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L607" authorId="0" shapeId="0" xr:uid="{00000000-0006-0000-0000-00001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07" authorId="0" shapeId="0" xr:uid="{00000000-0006-0000-0000-00001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07" authorId="0" shapeId="0" xr:uid="{00000000-0006-0000-0000-00001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09" authorId="0" shapeId="0" xr:uid="{00000000-0006-0000-0000-00001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09" authorId="0" shapeId="0" xr:uid="{00000000-0006-0000-0000-00001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09" authorId="0" shapeId="0" xr:uid="{00000000-0006-0000-0000-00001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09" authorId="0" shapeId="0" xr:uid="{00000000-0006-0000-0000-00001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09" authorId="0" shapeId="0" xr:uid="{00000000-0006-0000-0000-00001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609" authorId="0" shapeId="0" xr:uid="{00000000-0006-0000-0000-00001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09" authorId="0" shapeId="0" xr:uid="{00000000-0006-0000-0000-00002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09" authorId="0" shapeId="0" xr:uid="{00000000-0006-0000-0000-00002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09" authorId="0" shapeId="0" xr:uid="{00000000-0006-0000-0000-00002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09" authorId="0" shapeId="0" xr:uid="{00000000-0006-0000-0000-00002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09" authorId="0" shapeId="0" xr:uid="{00000000-0006-0000-0000-00002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09" authorId="0" shapeId="0" xr:uid="{00000000-0006-0000-0000-00002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609" authorId="0" shapeId="0" xr:uid="{00000000-0006-0000-0000-00002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09" authorId="0" shapeId="0" xr:uid="{00000000-0006-0000-0000-00002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09" authorId="0" shapeId="0" xr:uid="{00000000-0006-0000-0000-00002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09" authorId="0" shapeId="0" xr:uid="{00000000-0006-0000-0000-00002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J609" authorId="0" shapeId="0" xr:uid="{00000000-0006-0000-0000-00002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609" authorId="0" shapeId="0" xr:uid="{00000000-0006-0000-0000-00002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M609" authorId="0" shapeId="0" xr:uid="{00000000-0006-0000-0000-00002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609" authorId="0" shapeId="0" xr:uid="{00000000-0006-0000-0000-00002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P609" authorId="0" shapeId="0" xr:uid="{00000000-0006-0000-0000-00002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T609" authorId="0" shapeId="0" xr:uid="{00000000-0006-0000-0000-00002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09" authorId="0" shapeId="0" xr:uid="{00000000-0006-0000-0000-00003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H609" authorId="0" shapeId="0" xr:uid="{00000000-0006-0000-0000-00003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609" authorId="0" shapeId="0" xr:uid="{00000000-0006-0000-0000-00003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609" authorId="0" shapeId="0" xr:uid="{00000000-0006-0000-0000-00003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09" authorId="0" shapeId="0" xr:uid="{00000000-0006-0000-0000-00003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09" authorId="0" shapeId="0" xr:uid="{00000000-0006-0000-0000-00003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11" authorId="0" shapeId="0" xr:uid="{00000000-0006-0000-0000-00003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611" authorId="0" shapeId="0" xr:uid="{00000000-0006-0000-0000-00003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611" authorId="0" shapeId="0" xr:uid="{00000000-0006-0000-0000-00003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11" authorId="0" shapeId="0" xr:uid="{00000000-0006-0000-0000-00003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G611" authorId="0" shapeId="0" xr:uid="{00000000-0006-0000-0000-00003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</t>
        </r>
      </text>
    </comment>
    <comment ref="J611" authorId="0" shapeId="0" xr:uid="{00000000-0006-0000-0000-00003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11" authorId="0" shapeId="0" xr:uid="{00000000-0006-0000-0000-00003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11" authorId="0" shapeId="0" xr:uid="{00000000-0006-0000-0000-00003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11" authorId="0" shapeId="0" xr:uid="{00000000-0006-0000-0000-00003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611" authorId="0" shapeId="0" xr:uid="{00000000-0006-0000-0000-00003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611" authorId="0" shapeId="0" xr:uid="{00000000-0006-0000-0000-00004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611" authorId="0" shapeId="0" xr:uid="{00000000-0006-0000-0000-00004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11" authorId="0" shapeId="0" xr:uid="{00000000-0006-0000-0000-00004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11" authorId="0" shapeId="0" xr:uid="{00000000-0006-0000-0000-00004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11" authorId="0" shapeId="0" xr:uid="{00000000-0006-0000-0000-00004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11" authorId="0" shapeId="0" xr:uid="{00000000-0006-0000-0000-00004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L611" authorId="0" shapeId="0" xr:uid="{00000000-0006-0000-0000-00004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M611" authorId="0" shapeId="0" xr:uid="{00000000-0006-0000-0000-00004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O611" authorId="0" shapeId="0" xr:uid="{00000000-0006-0000-0000-00004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P611" authorId="0" shapeId="0" xr:uid="{00000000-0006-0000-0000-00004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Z611" authorId="0" shapeId="0" xr:uid="{00000000-0006-0000-0000-00004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11" authorId="0" shapeId="0" xr:uid="{00000000-0006-0000-0000-00004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611" authorId="0" shapeId="0" xr:uid="{00000000-0006-0000-0000-00004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611" authorId="0" shapeId="0" xr:uid="{00000000-0006-0000-0000-00004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611" authorId="0" shapeId="0" xr:uid="{00000000-0006-0000-0000-00004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611" authorId="0" shapeId="0" xr:uid="{00000000-0006-0000-0000-00004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611" authorId="0" shapeId="0" xr:uid="{00000000-0006-0000-0000-00005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C613" authorId="0" shapeId="0" xr:uid="{00000000-0006-0000-0000-00005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D613" authorId="0" shapeId="0" xr:uid="{00000000-0006-0000-0000-00005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613" authorId="0" shapeId="0" xr:uid="{00000000-0006-0000-0000-00005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613" authorId="0" shapeId="0" xr:uid="{00000000-0006-0000-0000-00005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AI613" authorId="0" shapeId="0" xr:uid="{00000000-0006-0000-0000-00005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13" authorId="0" shapeId="0" xr:uid="{00000000-0006-0000-0000-00005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613" authorId="0" shapeId="0" xr:uid="{00000000-0006-0000-0000-00005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E613" authorId="0" shapeId="0" xr:uid="{00000000-0006-0000-0000-00005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613" authorId="0" shapeId="0" xr:uid="{00000000-0006-0000-0000-00005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613" authorId="0" shapeId="0" xr:uid="{00000000-0006-0000-0000-00005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13" authorId="0" shapeId="0" xr:uid="{00000000-0006-0000-0000-00005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13" authorId="0" shapeId="0" xr:uid="{00000000-0006-0000-0000-00005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615" authorId="0" shapeId="0" xr:uid="{00000000-0006-0000-0000-00005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15" authorId="0" shapeId="0" xr:uid="{00000000-0006-0000-0000-00005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615" authorId="0" shapeId="0" xr:uid="{00000000-0006-0000-0000-00005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15" authorId="0" shapeId="0" xr:uid="{00000000-0006-0000-0000-00006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C617" authorId="0" shapeId="0" xr:uid="{00000000-0006-0000-0000-00006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</t>
        </r>
      </text>
    </comment>
    <comment ref="E617" authorId="0" shapeId="0" xr:uid="{00000000-0006-0000-0000-00006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X617" authorId="0" shapeId="0" xr:uid="{00000000-0006-0000-0000-00006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17" authorId="0" shapeId="0" xr:uid="{00000000-0006-0000-0000-00006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R619" authorId="0" shapeId="0" xr:uid="{00000000-0006-0000-0000-00006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19" authorId="0" shapeId="0" xr:uid="{00000000-0006-0000-0000-00006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AI619" authorId="0" shapeId="0" xr:uid="{00000000-0006-0000-0000-00006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619" authorId="0" shapeId="0" xr:uid="{00000000-0006-0000-0000-00006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619" authorId="0" shapeId="0" xr:uid="{00000000-0006-0000-0000-00006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19" authorId="0" shapeId="0" xr:uid="{00000000-0006-0000-0000-00006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Y619" authorId="0" shapeId="0" xr:uid="{00000000-0006-0000-0000-00006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619" authorId="0" shapeId="0" xr:uid="{00000000-0006-0000-0000-00006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619" authorId="0" shapeId="0" xr:uid="{00000000-0006-0000-0000-00006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619" authorId="0" shapeId="0" xr:uid="{00000000-0006-0000-0000-00006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19" authorId="0" shapeId="0" xr:uid="{00000000-0006-0000-0000-00006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19" authorId="0" shapeId="0" xr:uid="{00000000-0006-0000-0000-00007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621" authorId="0" shapeId="0" xr:uid="{00000000-0006-0000-0000-00007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21" authorId="0" shapeId="0" xr:uid="{00000000-0006-0000-0000-00007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21" authorId="0" shapeId="0" xr:uid="{00000000-0006-0000-0000-00007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621" authorId="0" shapeId="0" xr:uid="{00000000-0006-0000-0000-00007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21" authorId="0" shapeId="0" xr:uid="{00000000-0006-0000-0000-00007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621" authorId="0" shapeId="0" xr:uid="{00000000-0006-0000-0000-00007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21" authorId="0" shapeId="0" xr:uid="{00000000-0006-0000-0000-00007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21" authorId="0" shapeId="0" xr:uid="{00000000-0006-0000-0000-00007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621" authorId="0" shapeId="0" xr:uid="{00000000-0006-0000-0000-00007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621" authorId="0" shapeId="0" xr:uid="{00000000-0006-0000-0000-00007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21" authorId="0" shapeId="0" xr:uid="{00000000-0006-0000-0000-00007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21" authorId="0" shapeId="0" xr:uid="{00000000-0006-0000-0000-00007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21" authorId="0" shapeId="0" xr:uid="{00000000-0006-0000-0000-00007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621" authorId="0" shapeId="0" xr:uid="{00000000-0006-0000-0000-00007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21" authorId="0" shapeId="0" xr:uid="{00000000-0006-0000-0000-00007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21" authorId="0" shapeId="0" xr:uid="{00000000-0006-0000-0000-00008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21" authorId="0" shapeId="0" xr:uid="{00000000-0006-0000-0000-00008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621" authorId="0" shapeId="0" xr:uid="{00000000-0006-0000-0000-00008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621" authorId="0" shapeId="0" xr:uid="{00000000-0006-0000-0000-00008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621" authorId="0" shapeId="0" xr:uid="{00000000-0006-0000-0000-00008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621" authorId="0" shapeId="0" xr:uid="{00000000-0006-0000-0000-00008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621" authorId="0" shapeId="0" xr:uid="{00000000-0006-0000-0000-00008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BE621" authorId="0" shapeId="0" xr:uid="{00000000-0006-0000-0000-00008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21" authorId="0" shapeId="0" xr:uid="{00000000-0006-0000-0000-00008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21" authorId="0" shapeId="0" xr:uid="{00000000-0006-0000-0000-00008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21" authorId="0" shapeId="0" xr:uid="{00000000-0006-0000-0000-00008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621" authorId="0" shapeId="0" xr:uid="{00000000-0006-0000-0000-00008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21" authorId="0" shapeId="0" xr:uid="{00000000-0006-0000-0000-00008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21" authorId="0" shapeId="0" xr:uid="{00000000-0006-0000-0000-00008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21" authorId="0" shapeId="0" xr:uid="{00000000-0006-0000-0000-00008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23" authorId="0" shapeId="0" xr:uid="{00000000-0006-0000-0000-00008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623" authorId="0" shapeId="0" xr:uid="{00000000-0006-0000-0000-00009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623" authorId="0" shapeId="0" xr:uid="{00000000-0006-0000-0000-00009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623" authorId="0" shapeId="0" xr:uid="{00000000-0006-0000-0000-00009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23" authorId="0" shapeId="0" xr:uid="{00000000-0006-0000-0000-00009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23" authorId="0" shapeId="0" xr:uid="{00000000-0006-0000-0000-00009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23" authorId="0" shapeId="0" xr:uid="{00000000-0006-0000-0000-00009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23" authorId="0" shapeId="0" xr:uid="{00000000-0006-0000-0000-00009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23" authorId="0" shapeId="0" xr:uid="{00000000-0006-0000-0000-00009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R623" authorId="0" shapeId="0" xr:uid="{00000000-0006-0000-0000-00009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623" authorId="0" shapeId="0" xr:uid="{00000000-0006-0000-0000-00009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I623" authorId="0" shapeId="0" xr:uid="{00000000-0006-0000-0000-00009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623" authorId="0" shapeId="0" xr:uid="{00000000-0006-0000-0000-00009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623" authorId="0" shapeId="0" xr:uid="{00000000-0006-0000-0000-00009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623" authorId="0" shapeId="0" xr:uid="{00000000-0006-0000-0000-00009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O623" authorId="0" shapeId="0" xr:uid="{00000000-0006-0000-0000-00009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23" authorId="0" shapeId="0" xr:uid="{00000000-0006-0000-0000-00009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T623" authorId="0" shapeId="0" xr:uid="{00000000-0006-0000-0000-0000A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623" authorId="0" shapeId="0" xr:uid="{00000000-0006-0000-0000-0000A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23" authorId="0" shapeId="0" xr:uid="{00000000-0006-0000-0000-0000A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623" authorId="0" shapeId="0" xr:uid="{00000000-0006-0000-0000-0000A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623" authorId="0" shapeId="0" xr:uid="{00000000-0006-0000-0000-0000A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623" authorId="0" shapeId="0" xr:uid="{00000000-0006-0000-0000-0000A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623" authorId="0" shapeId="0" xr:uid="{00000000-0006-0000-0000-0000A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623" authorId="0" shapeId="0" xr:uid="{00000000-0006-0000-0000-0000A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23" authorId="0" shapeId="0" xr:uid="{00000000-0006-0000-0000-0000A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623" authorId="0" shapeId="0" xr:uid="{00000000-0006-0000-0000-0000A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A625" authorId="0" shapeId="0" xr:uid="{00000000-0006-0000-0000-0000AA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25" authorId="0" shapeId="0" xr:uid="{00000000-0006-0000-0000-0000AB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25" authorId="0" shapeId="0" xr:uid="{00000000-0006-0000-0000-0000AC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25" authorId="0" shapeId="0" xr:uid="{00000000-0006-0000-0000-0000AD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25" authorId="0" shapeId="0" xr:uid="{00000000-0006-0000-0000-0000AE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25" authorId="0" shapeId="0" xr:uid="{00000000-0006-0000-0000-0000AF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25" authorId="0" shapeId="0" xr:uid="{00000000-0006-0000-0000-0000B0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25" authorId="0" shapeId="0" xr:uid="{00000000-0006-0000-0000-0000B1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625" authorId="0" shapeId="0" xr:uid="{00000000-0006-0000-0000-0000B2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25" authorId="0" shapeId="0" xr:uid="{00000000-0006-0000-0000-0000B31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27" authorId="0" shapeId="0" xr:uid="{00000000-0006-0000-0000-0000B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627" authorId="0" shapeId="0" xr:uid="{00000000-0006-0000-0000-0000B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627" authorId="0" shapeId="0" xr:uid="{00000000-0006-0000-0000-0000B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627" authorId="0" shapeId="0" xr:uid="{00000000-0006-0000-0000-0000B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627" authorId="0" shapeId="0" xr:uid="{00000000-0006-0000-0000-0000B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27" authorId="0" shapeId="0" xr:uid="{00000000-0006-0000-0000-0000B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27" authorId="0" shapeId="0" xr:uid="{00000000-0006-0000-0000-0000B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27" authorId="0" shapeId="0" xr:uid="{00000000-0006-0000-0000-0000B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627" authorId="0" shapeId="0" xr:uid="{00000000-0006-0000-0000-0000B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27" authorId="0" shapeId="0" xr:uid="{00000000-0006-0000-0000-0000B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27" authorId="0" shapeId="0" xr:uid="{00000000-0006-0000-0000-0000B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627" authorId="0" shapeId="0" xr:uid="{00000000-0006-0000-0000-0000B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627" authorId="0" shapeId="0" xr:uid="{00000000-0006-0000-0000-0000C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627" authorId="0" shapeId="0" xr:uid="{00000000-0006-0000-0000-0000C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627" authorId="0" shapeId="0" xr:uid="{00000000-0006-0000-0000-0000C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
Other</t>
        </r>
      </text>
    </comment>
    <comment ref="AA627" authorId="0" shapeId="0" xr:uid="{00000000-0006-0000-0000-0000C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I627" authorId="0" shapeId="0" xr:uid="{00000000-0006-0000-0000-0000C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627" authorId="0" shapeId="0" xr:uid="{00000000-0006-0000-0000-0000C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627" authorId="0" shapeId="0" xr:uid="{00000000-0006-0000-0000-0000C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627" authorId="0" shapeId="0" xr:uid="{00000000-0006-0000-0000-0000C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27" authorId="0" shapeId="0" xr:uid="{00000000-0006-0000-0000-0000C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27" authorId="0" shapeId="0" xr:uid="{00000000-0006-0000-0000-0000C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27" authorId="0" shapeId="0" xr:uid="{00000000-0006-0000-0000-0000C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627" authorId="0" shapeId="0" xr:uid="{00000000-0006-0000-0000-0000C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27" authorId="0" shapeId="0" xr:uid="{00000000-0006-0000-0000-0000C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627" authorId="0" shapeId="0" xr:uid="{00000000-0006-0000-0000-0000C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27" authorId="0" shapeId="0" xr:uid="{00000000-0006-0000-0000-0000C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27" authorId="0" shapeId="0" xr:uid="{00000000-0006-0000-0000-0000C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627" authorId="0" shapeId="0" xr:uid="{00000000-0006-0000-0000-0000D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627" authorId="0" shapeId="0" xr:uid="{00000000-0006-0000-0000-0000D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J629" authorId="0" shapeId="0" xr:uid="{00000000-0006-0000-0000-0000D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29" authorId="0" shapeId="0" xr:uid="{00000000-0006-0000-0000-0000D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29" authorId="0" shapeId="0" xr:uid="{00000000-0006-0000-0000-0000D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29" authorId="0" shapeId="0" xr:uid="{00000000-0006-0000-0000-0000D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629" authorId="0" shapeId="0" xr:uid="{00000000-0006-0000-0000-0000D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J629" authorId="0" shapeId="0" xr:uid="{00000000-0006-0000-0000-0000D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629" authorId="0" shapeId="0" xr:uid="{00000000-0006-0000-0000-0000D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629" authorId="0" shapeId="0" xr:uid="{00000000-0006-0000-0000-0000D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A629" authorId="0" shapeId="0" xr:uid="{00000000-0006-0000-0000-0000D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29" authorId="0" shapeId="0" xr:uid="{00000000-0006-0000-0000-0000D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F629" authorId="0" shapeId="0" xr:uid="{00000000-0006-0000-0000-0000D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629" authorId="0" shapeId="0" xr:uid="{00000000-0006-0000-0000-0000D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629" authorId="0" shapeId="0" xr:uid="{00000000-0006-0000-0000-0000D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631" authorId="0" shapeId="0" xr:uid="{00000000-0006-0000-0000-0000D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631" authorId="0" shapeId="0" xr:uid="{00000000-0006-0000-0000-0000E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31" authorId="0" shapeId="0" xr:uid="{00000000-0006-0000-0000-0000E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631" authorId="0" shapeId="0" xr:uid="{00000000-0006-0000-0000-0000E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31" authorId="0" shapeId="0" xr:uid="{00000000-0006-0000-0000-0000E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31" authorId="0" shapeId="0" xr:uid="{00000000-0006-0000-0000-0000E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31" authorId="0" shapeId="0" xr:uid="{00000000-0006-0000-0000-0000E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31" authorId="0" shapeId="0" xr:uid="{00000000-0006-0000-0000-0000E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631" authorId="0" shapeId="0" xr:uid="{00000000-0006-0000-0000-0000E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W631" authorId="0" shapeId="0" xr:uid="{00000000-0006-0000-0000-0000E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31" authorId="0" shapeId="0" xr:uid="{00000000-0006-0000-0000-0000E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631" authorId="0" shapeId="0" xr:uid="{00000000-0006-0000-0000-0000E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631" authorId="0" shapeId="0" xr:uid="{00000000-0006-0000-0000-0000E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I631" authorId="0" shapeId="0" xr:uid="{00000000-0006-0000-0000-0000E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631" authorId="0" shapeId="0" xr:uid="{00000000-0006-0000-0000-0000E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631" authorId="0" shapeId="0" xr:uid="{00000000-0006-0000-0000-0000E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631" authorId="0" shapeId="0" xr:uid="{00000000-0006-0000-0000-0000E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31" authorId="0" shapeId="0" xr:uid="{00000000-0006-0000-0000-0000F0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631" authorId="0" shapeId="0" xr:uid="{00000000-0006-0000-0000-0000F1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631" authorId="0" shapeId="0" xr:uid="{00000000-0006-0000-0000-0000F2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631" authorId="0" shapeId="0" xr:uid="{00000000-0006-0000-0000-0000F3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31" authorId="0" shapeId="0" xr:uid="{00000000-0006-0000-0000-0000F4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631" authorId="0" shapeId="0" xr:uid="{00000000-0006-0000-0000-0000F5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633" authorId="0" shapeId="0" xr:uid="{00000000-0006-0000-0000-0000F6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33" authorId="0" shapeId="0" xr:uid="{00000000-0006-0000-0000-0000F7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633" authorId="0" shapeId="0" xr:uid="{00000000-0006-0000-0000-0000F8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633" authorId="0" shapeId="0" xr:uid="{00000000-0006-0000-0000-0000F9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33" authorId="0" shapeId="0" xr:uid="{00000000-0006-0000-0000-0000FA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33" authorId="0" shapeId="0" xr:uid="{00000000-0006-0000-0000-0000FB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33" authorId="0" shapeId="0" xr:uid="{00000000-0006-0000-0000-0000FC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33" authorId="0" shapeId="0" xr:uid="{00000000-0006-0000-0000-0000FD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33" authorId="0" shapeId="0" xr:uid="{00000000-0006-0000-0000-0000FE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I633" authorId="0" shapeId="0" xr:uid="{00000000-0006-0000-0000-0000FF1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633" authorId="0" shapeId="0" xr:uid="{00000000-0006-0000-0000-00000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633" authorId="0" shapeId="0" xr:uid="{00000000-0006-0000-0000-00000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33" authorId="0" shapeId="0" xr:uid="{00000000-0006-0000-0000-00000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P633" authorId="0" shapeId="0" xr:uid="{00000000-0006-0000-0000-00000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BF633" authorId="0" shapeId="0" xr:uid="{00000000-0006-0000-0000-00000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633" authorId="0" shapeId="0" xr:uid="{00000000-0006-0000-0000-00000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33" authorId="0" shapeId="0" xr:uid="{00000000-0006-0000-0000-00000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633" authorId="0" shapeId="0" xr:uid="{00000000-0006-0000-0000-00000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33" authorId="0" shapeId="0" xr:uid="{00000000-0006-0000-0000-00000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33" authorId="0" shapeId="0" xr:uid="{00000000-0006-0000-0000-00000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635" authorId="0" shapeId="0" xr:uid="{00000000-0006-0000-0000-00000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35" authorId="0" shapeId="0" xr:uid="{00000000-0006-0000-0000-00000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35" authorId="0" shapeId="0" xr:uid="{00000000-0006-0000-0000-00000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635" authorId="0" shapeId="0" xr:uid="{00000000-0006-0000-0000-00000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35" authorId="0" shapeId="0" xr:uid="{00000000-0006-0000-0000-00000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35" authorId="0" shapeId="0" xr:uid="{00000000-0006-0000-0000-00000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35" authorId="0" shapeId="0" xr:uid="{00000000-0006-0000-0000-00001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35" authorId="0" shapeId="0" xr:uid="{00000000-0006-0000-0000-00001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35" authorId="0" shapeId="0" xr:uid="{00000000-0006-0000-0000-00001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T635" authorId="0" shapeId="0" xr:uid="{00000000-0006-0000-0000-00001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635" authorId="0" shapeId="0" xr:uid="{00000000-0006-0000-0000-00001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35" authorId="0" shapeId="0" xr:uid="{00000000-0006-0000-0000-00001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C637" authorId="0" shapeId="0" xr:uid="{00000000-0006-0000-0000-00001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637" authorId="0" shapeId="0" xr:uid="{00000000-0006-0000-0000-00001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637" authorId="0" shapeId="0" xr:uid="{00000000-0006-0000-0000-00001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637" authorId="0" shapeId="0" xr:uid="{00000000-0006-0000-0000-00001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637" authorId="0" shapeId="0" xr:uid="{00000000-0006-0000-0000-00001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AU637" authorId="0" shapeId="0" xr:uid="{00000000-0006-0000-0000-00001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37" authorId="0" shapeId="0" xr:uid="{00000000-0006-0000-0000-00001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H637" authorId="0" shapeId="0" xr:uid="{00000000-0006-0000-0000-00001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637" authorId="0" shapeId="0" xr:uid="{00000000-0006-0000-0000-00001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639" authorId="0" shapeId="0" xr:uid="{00000000-0006-0000-0000-00001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39" authorId="0" shapeId="0" xr:uid="{00000000-0006-0000-0000-00002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39" authorId="0" shapeId="0" xr:uid="{00000000-0006-0000-0000-00002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639" authorId="0" shapeId="0" xr:uid="{00000000-0006-0000-0000-00002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39" authorId="0" shapeId="0" xr:uid="{00000000-0006-0000-0000-00002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39" authorId="0" shapeId="0" xr:uid="{00000000-0006-0000-0000-00002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639" authorId="0" shapeId="0" xr:uid="{00000000-0006-0000-0000-00002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639" authorId="0" shapeId="0" xr:uid="{00000000-0006-0000-0000-00002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39" authorId="0" shapeId="0" xr:uid="{00000000-0006-0000-0000-00002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639" authorId="0" shapeId="0" xr:uid="{00000000-0006-0000-0000-00002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39" authorId="0" shapeId="0" xr:uid="{00000000-0006-0000-0000-00002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39" authorId="0" shapeId="0" xr:uid="{00000000-0006-0000-0000-00002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I639" authorId="0" shapeId="0" xr:uid="{00000000-0006-0000-0000-00002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639" authorId="0" shapeId="0" xr:uid="{00000000-0006-0000-0000-00002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639" authorId="0" shapeId="0" xr:uid="{00000000-0006-0000-0000-00002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M639" authorId="0" shapeId="0" xr:uid="{00000000-0006-0000-0000-00002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639" authorId="0" shapeId="0" xr:uid="{00000000-0006-0000-0000-00002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639" authorId="0" shapeId="0" xr:uid="{00000000-0006-0000-0000-00003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639" authorId="0" shapeId="0" xr:uid="{00000000-0006-0000-0000-00003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39" authorId="0" shapeId="0" xr:uid="{00000000-0006-0000-0000-00003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G639" authorId="0" shapeId="0" xr:uid="{00000000-0006-0000-0000-00003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39" authorId="0" shapeId="0" xr:uid="{00000000-0006-0000-0000-00003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C641" authorId="0" shapeId="0" xr:uid="{00000000-0006-0000-0000-00003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641" authorId="0" shapeId="0" xr:uid="{00000000-0006-0000-0000-00003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P641" authorId="0" shapeId="0" xr:uid="{00000000-0006-0000-0000-00003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41" authorId="0" shapeId="0" xr:uid="{00000000-0006-0000-0000-00003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41" authorId="0" shapeId="0" xr:uid="{00000000-0006-0000-0000-00003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641" authorId="0" shapeId="0" xr:uid="{00000000-0006-0000-0000-00003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41" authorId="0" shapeId="0" xr:uid="{00000000-0006-0000-0000-00003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641" authorId="0" shapeId="0" xr:uid="{00000000-0006-0000-0000-00003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641" authorId="0" shapeId="0" xr:uid="{00000000-0006-0000-0000-00003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641" authorId="0" shapeId="0" xr:uid="{00000000-0006-0000-0000-00003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41" authorId="0" shapeId="0" xr:uid="{00000000-0006-0000-0000-00003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BE641" authorId="0" shapeId="0" xr:uid="{00000000-0006-0000-0000-00004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641" authorId="0" shapeId="0" xr:uid="{00000000-0006-0000-0000-00004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641" authorId="0" shapeId="0" xr:uid="{00000000-0006-0000-0000-00004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641" authorId="0" shapeId="0" xr:uid="{00000000-0006-0000-0000-00004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41" authorId="0" shapeId="0" xr:uid="{00000000-0006-0000-0000-00004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41" authorId="0" shapeId="0" xr:uid="{00000000-0006-0000-0000-00004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643" authorId="0" shapeId="0" xr:uid="{00000000-0006-0000-0000-00004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643" authorId="0" shapeId="0" xr:uid="{00000000-0006-0000-0000-00004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43" authorId="0" shapeId="0" xr:uid="{00000000-0006-0000-0000-00004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W643" authorId="0" shapeId="0" xr:uid="{00000000-0006-0000-0000-00004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43" authorId="0" shapeId="0" xr:uid="{00000000-0006-0000-0000-00004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643" authorId="0" shapeId="0" xr:uid="{00000000-0006-0000-0000-00004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643" authorId="0" shapeId="0" xr:uid="{00000000-0006-0000-0000-00004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43" authorId="0" shapeId="0" xr:uid="{00000000-0006-0000-0000-00004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643" authorId="0" shapeId="0" xr:uid="{00000000-0006-0000-0000-00004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643" authorId="0" shapeId="0" xr:uid="{00000000-0006-0000-0000-00004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643" authorId="0" shapeId="0" xr:uid="{00000000-0006-0000-0000-00005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643" authorId="0" shapeId="0" xr:uid="{00000000-0006-0000-0000-00005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643" authorId="0" shapeId="0" xr:uid="{00000000-0006-0000-0000-00005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643" authorId="0" shapeId="0" xr:uid="{00000000-0006-0000-0000-00005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BE643" authorId="0" shapeId="0" xr:uid="{00000000-0006-0000-0000-00005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643" authorId="0" shapeId="0" xr:uid="{00000000-0006-0000-0000-00005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O645" authorId="0" shapeId="0" xr:uid="{00000000-0006-0000-0000-00005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645" authorId="0" shapeId="0" xr:uid="{00000000-0006-0000-0000-00005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645" authorId="0" shapeId="0" xr:uid="{00000000-0006-0000-0000-00005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I645" authorId="0" shapeId="0" xr:uid="{00000000-0006-0000-0000-00005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645" authorId="0" shapeId="0" xr:uid="{00000000-0006-0000-0000-00005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L645" authorId="0" shapeId="0" xr:uid="{00000000-0006-0000-0000-00005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M645" authorId="0" shapeId="0" xr:uid="{00000000-0006-0000-0000-00005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645" authorId="0" shapeId="0" xr:uid="{00000000-0006-0000-0000-00005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45" authorId="0" shapeId="0" xr:uid="{00000000-0006-0000-0000-00005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BE645" authorId="0" shapeId="0" xr:uid="{00000000-0006-0000-0000-00005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645" authorId="0" shapeId="0" xr:uid="{00000000-0006-0000-0000-00006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645" authorId="0" shapeId="0" xr:uid="{00000000-0006-0000-0000-00006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647" authorId="0" shapeId="0" xr:uid="{00000000-0006-0000-0000-00006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47" authorId="0" shapeId="0" xr:uid="{00000000-0006-0000-0000-00006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47" authorId="0" shapeId="0" xr:uid="{00000000-0006-0000-0000-00006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47" authorId="0" shapeId="0" xr:uid="{00000000-0006-0000-0000-00006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47" authorId="0" shapeId="0" xr:uid="{00000000-0006-0000-0000-00006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647" authorId="0" shapeId="0" xr:uid="{00000000-0006-0000-0000-00006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47" authorId="0" shapeId="0" xr:uid="{00000000-0006-0000-0000-00006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47" authorId="0" shapeId="0" xr:uid="{00000000-0006-0000-0000-00006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47" authorId="0" shapeId="0" xr:uid="{00000000-0006-0000-0000-00006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47" authorId="0" shapeId="0" xr:uid="{00000000-0006-0000-0000-00006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47" authorId="0" shapeId="0" xr:uid="{00000000-0006-0000-0000-00006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647" authorId="0" shapeId="0" xr:uid="{00000000-0006-0000-0000-00006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47" authorId="0" shapeId="0" xr:uid="{00000000-0006-0000-0000-00006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647" authorId="0" shapeId="0" xr:uid="{00000000-0006-0000-0000-00006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47" authorId="0" shapeId="0" xr:uid="{00000000-0006-0000-0000-00007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47" authorId="0" shapeId="0" xr:uid="{00000000-0006-0000-0000-00007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47" authorId="0" shapeId="0" xr:uid="{00000000-0006-0000-0000-00007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647" authorId="0" shapeId="0" xr:uid="{00000000-0006-0000-0000-00007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47" authorId="0" shapeId="0" xr:uid="{00000000-0006-0000-0000-00007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47" authorId="0" shapeId="0" xr:uid="{00000000-0006-0000-0000-00007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47" authorId="0" shapeId="0" xr:uid="{00000000-0006-0000-0000-00007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647" authorId="0" shapeId="0" xr:uid="{00000000-0006-0000-0000-00007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647" authorId="0" shapeId="0" xr:uid="{00000000-0006-0000-0000-00007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47" authorId="0" shapeId="0" xr:uid="{00000000-0006-0000-0000-00007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647" authorId="0" shapeId="0" xr:uid="{00000000-0006-0000-0000-00007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47" authorId="0" shapeId="0" xr:uid="{00000000-0006-0000-0000-00007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47" authorId="0" shapeId="0" xr:uid="{00000000-0006-0000-0000-00007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47" authorId="0" shapeId="0" xr:uid="{00000000-0006-0000-0000-00007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47" authorId="0" shapeId="0" xr:uid="{00000000-0006-0000-0000-00007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647" authorId="0" shapeId="0" xr:uid="{00000000-0006-0000-0000-00007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47" authorId="0" shapeId="0" xr:uid="{00000000-0006-0000-0000-00008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47" authorId="0" shapeId="0" xr:uid="{00000000-0006-0000-0000-00008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47" authorId="0" shapeId="0" xr:uid="{00000000-0006-0000-0000-00008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649" authorId="0" shapeId="0" xr:uid="{00000000-0006-0000-0000-000083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49" authorId="0" shapeId="0" xr:uid="{00000000-0006-0000-0000-000084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49" authorId="0" shapeId="0" xr:uid="{00000000-0006-0000-0000-000085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49" authorId="0" shapeId="0" xr:uid="{00000000-0006-0000-0000-000086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49" authorId="0" shapeId="0" xr:uid="{00000000-0006-0000-0000-000087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49" authorId="0" shapeId="0" xr:uid="{00000000-0006-0000-0000-000088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49" authorId="0" shapeId="0" xr:uid="{00000000-0006-0000-0000-000089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49" authorId="0" shapeId="0" xr:uid="{00000000-0006-0000-0000-00008A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649" authorId="0" shapeId="0" xr:uid="{00000000-0006-0000-0000-00008B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49" authorId="0" shapeId="0" xr:uid="{00000000-0006-0000-0000-00008C1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51" authorId="0" shapeId="0" xr:uid="{00000000-0006-0000-0000-00008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651" authorId="0" shapeId="0" xr:uid="{00000000-0006-0000-0000-00008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651" authorId="0" shapeId="0" xr:uid="{00000000-0006-0000-0000-00008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651" authorId="0" shapeId="0" xr:uid="{00000000-0006-0000-0000-00009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651" authorId="0" shapeId="0" xr:uid="{00000000-0006-0000-0000-00009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51" authorId="0" shapeId="0" xr:uid="{00000000-0006-0000-0000-00009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51" authorId="0" shapeId="0" xr:uid="{00000000-0006-0000-0000-00009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51" authorId="0" shapeId="0" xr:uid="{00000000-0006-0000-0000-00009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51" authorId="0" shapeId="0" xr:uid="{00000000-0006-0000-0000-00009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51" authorId="0" shapeId="0" xr:uid="{00000000-0006-0000-0000-00009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51" authorId="0" shapeId="0" xr:uid="{00000000-0006-0000-0000-00009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51" authorId="0" shapeId="0" xr:uid="{00000000-0006-0000-0000-00009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651" authorId="0" shapeId="0" xr:uid="{00000000-0006-0000-0000-00009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651" authorId="0" shapeId="0" xr:uid="{00000000-0006-0000-0000-00009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51" authorId="0" shapeId="0" xr:uid="{00000000-0006-0000-0000-00009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D651" authorId="0" shapeId="0" xr:uid="{00000000-0006-0000-0000-00009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51" authorId="0" shapeId="0" xr:uid="{00000000-0006-0000-0000-00009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651" authorId="0" shapeId="0" xr:uid="{00000000-0006-0000-0000-00009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651" authorId="0" shapeId="0" xr:uid="{00000000-0006-0000-0000-00009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651" authorId="0" shapeId="0" xr:uid="{00000000-0006-0000-0000-0000A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51" authorId="0" shapeId="0" xr:uid="{00000000-0006-0000-0000-0000A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651" authorId="0" shapeId="0" xr:uid="{00000000-0006-0000-0000-0000A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651" authorId="0" shapeId="0" xr:uid="{00000000-0006-0000-0000-0000A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651" authorId="0" shapeId="0" xr:uid="{00000000-0006-0000-0000-0000A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651" authorId="0" shapeId="0" xr:uid="{00000000-0006-0000-0000-0000A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51" authorId="0" shapeId="0" xr:uid="{00000000-0006-0000-0000-0000A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651" authorId="0" shapeId="0" xr:uid="{00000000-0006-0000-0000-0000A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651" authorId="0" shapeId="0" xr:uid="{00000000-0006-0000-0000-0000A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651" authorId="0" shapeId="0" xr:uid="{00000000-0006-0000-0000-0000A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651" authorId="0" shapeId="0" xr:uid="{00000000-0006-0000-0000-0000A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651" authorId="0" shapeId="0" xr:uid="{00000000-0006-0000-0000-0000A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651" authorId="0" shapeId="0" xr:uid="{00000000-0006-0000-0000-0000A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51" authorId="0" shapeId="0" xr:uid="{00000000-0006-0000-0000-0000A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651" authorId="0" shapeId="0" xr:uid="{00000000-0006-0000-0000-0000A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651" authorId="0" shapeId="0" xr:uid="{00000000-0006-0000-0000-0000A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651" authorId="0" shapeId="0" xr:uid="{00000000-0006-0000-0000-0000B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651" authorId="0" shapeId="0" xr:uid="{00000000-0006-0000-0000-0000B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51" authorId="0" shapeId="0" xr:uid="{00000000-0006-0000-0000-0000B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51" authorId="0" shapeId="0" xr:uid="{00000000-0006-0000-0000-0000B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53" authorId="0" shapeId="0" xr:uid="{00000000-0006-0000-0000-0000B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53" authorId="0" shapeId="0" xr:uid="{00000000-0006-0000-0000-0000B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53" authorId="0" shapeId="0" xr:uid="{00000000-0006-0000-0000-0000B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53" authorId="0" shapeId="0" xr:uid="{00000000-0006-0000-0000-0000B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653" authorId="0" shapeId="0" xr:uid="{00000000-0006-0000-0000-0000B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653" authorId="0" shapeId="0" xr:uid="{00000000-0006-0000-0000-0000B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53" authorId="0" shapeId="0" xr:uid="{00000000-0006-0000-0000-0000B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53" authorId="0" shapeId="0" xr:uid="{00000000-0006-0000-0000-0000B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53" authorId="0" shapeId="0" xr:uid="{00000000-0006-0000-0000-0000B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53" authorId="0" shapeId="0" xr:uid="{00000000-0006-0000-0000-0000B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53" authorId="0" shapeId="0" xr:uid="{00000000-0006-0000-0000-0000B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653" authorId="0" shapeId="0" xr:uid="{00000000-0006-0000-0000-0000B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653" authorId="0" shapeId="0" xr:uid="{00000000-0006-0000-0000-0000C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Y653" authorId="0" shapeId="0" xr:uid="{00000000-0006-0000-0000-0000C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653" authorId="0" shapeId="0" xr:uid="{00000000-0006-0000-0000-0000C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653" authorId="0" shapeId="0" xr:uid="{00000000-0006-0000-0000-0000C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53" authorId="0" shapeId="0" xr:uid="{00000000-0006-0000-0000-0000C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653" authorId="0" shapeId="0" xr:uid="{00000000-0006-0000-0000-0000C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653" authorId="0" shapeId="0" xr:uid="{00000000-0006-0000-0000-0000C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53" authorId="0" shapeId="0" xr:uid="{00000000-0006-0000-0000-0000C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53" authorId="0" shapeId="0" xr:uid="{00000000-0006-0000-0000-0000C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653" authorId="0" shapeId="0" xr:uid="{00000000-0006-0000-0000-0000C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53" authorId="0" shapeId="0" xr:uid="{00000000-0006-0000-0000-0000C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53" authorId="0" shapeId="0" xr:uid="{00000000-0006-0000-0000-0000C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53" authorId="0" shapeId="0" xr:uid="{00000000-0006-0000-0000-0000C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55" authorId="0" shapeId="0" xr:uid="{00000000-0006-0000-0000-0000C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55" authorId="0" shapeId="0" xr:uid="{00000000-0006-0000-0000-0000C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55" authorId="0" shapeId="0" xr:uid="{00000000-0006-0000-0000-0000C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655" authorId="0" shapeId="0" xr:uid="{00000000-0006-0000-0000-0000D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55" authorId="0" shapeId="0" xr:uid="{00000000-0006-0000-0000-0000D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55" authorId="0" shapeId="0" xr:uid="{00000000-0006-0000-0000-0000D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55" authorId="0" shapeId="0" xr:uid="{00000000-0006-0000-0000-0000D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655" authorId="0" shapeId="0" xr:uid="{00000000-0006-0000-0000-0000D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655" authorId="0" shapeId="0" xr:uid="{00000000-0006-0000-0000-0000D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55" authorId="0" shapeId="0" xr:uid="{00000000-0006-0000-0000-0000D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655" authorId="0" shapeId="0" xr:uid="{00000000-0006-0000-0000-0000D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655" authorId="0" shapeId="0" xr:uid="{00000000-0006-0000-0000-0000D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655" authorId="0" shapeId="0" xr:uid="{00000000-0006-0000-0000-0000D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655" authorId="0" shapeId="0" xr:uid="{00000000-0006-0000-0000-0000D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655" authorId="0" shapeId="0" xr:uid="{00000000-0006-0000-0000-0000D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L655" authorId="0" shapeId="0" xr:uid="{00000000-0006-0000-0000-0000D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655" authorId="0" shapeId="0" xr:uid="{00000000-0006-0000-0000-0000D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655" authorId="0" shapeId="0" xr:uid="{00000000-0006-0000-0000-0000D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Male</t>
        </r>
      </text>
    </comment>
    <comment ref="AP655" authorId="0" shapeId="0" xr:uid="{00000000-0006-0000-0000-0000D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T655" authorId="0" shapeId="0" xr:uid="{00000000-0006-0000-0000-0000E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655" authorId="0" shapeId="0" xr:uid="{00000000-0006-0000-0000-0000E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55" authorId="0" shapeId="0" xr:uid="{00000000-0006-0000-0000-0000E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655" authorId="0" shapeId="0" xr:uid="{00000000-0006-0000-0000-0000E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55" authorId="0" shapeId="0" xr:uid="{00000000-0006-0000-0000-0000E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655" authorId="0" shapeId="0" xr:uid="{00000000-0006-0000-0000-0000E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655" authorId="0" shapeId="0" xr:uid="{00000000-0006-0000-0000-0000E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655" authorId="0" shapeId="0" xr:uid="{00000000-0006-0000-0000-0000E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655" authorId="0" shapeId="0" xr:uid="{00000000-0006-0000-0000-0000E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C657" authorId="0" shapeId="0" xr:uid="{00000000-0006-0000-0000-0000E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57" authorId="0" shapeId="0" xr:uid="{00000000-0006-0000-0000-0000E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57" authorId="0" shapeId="0" xr:uid="{00000000-0006-0000-0000-0000E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657" authorId="0" shapeId="0" xr:uid="{00000000-0006-0000-0000-0000E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57" authorId="0" shapeId="0" xr:uid="{00000000-0006-0000-0000-0000E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57" authorId="0" shapeId="0" xr:uid="{00000000-0006-0000-0000-0000E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657" authorId="0" shapeId="0" xr:uid="{00000000-0006-0000-0000-0000E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57" authorId="0" shapeId="0" xr:uid="{00000000-0006-0000-0000-0000F0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657" authorId="0" shapeId="0" xr:uid="{00000000-0006-0000-0000-0000F1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57" authorId="0" shapeId="0" xr:uid="{00000000-0006-0000-0000-0000F2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57" authorId="0" shapeId="0" xr:uid="{00000000-0006-0000-0000-0000F3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57" authorId="0" shapeId="0" xr:uid="{00000000-0006-0000-0000-0000F4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657" authorId="0" shapeId="0" xr:uid="{00000000-0006-0000-0000-0000F5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57" authorId="0" shapeId="0" xr:uid="{00000000-0006-0000-0000-0000F6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657" authorId="0" shapeId="0" xr:uid="{00000000-0006-0000-0000-0000F7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657" authorId="0" shapeId="0" xr:uid="{00000000-0006-0000-0000-0000F8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657" authorId="0" shapeId="0" xr:uid="{00000000-0006-0000-0000-0000F9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657" authorId="0" shapeId="0" xr:uid="{00000000-0006-0000-0000-0000FA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M657" authorId="0" shapeId="0" xr:uid="{00000000-0006-0000-0000-0000FB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657" authorId="0" shapeId="0" xr:uid="{00000000-0006-0000-0000-0000FC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Y657" authorId="0" shapeId="0" xr:uid="{00000000-0006-0000-0000-0000FD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57" authorId="0" shapeId="0" xr:uid="{00000000-0006-0000-0000-0000FE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F657" authorId="0" shapeId="0" xr:uid="{00000000-0006-0000-0000-0000FF1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657" authorId="0" shapeId="0" xr:uid="{00000000-0006-0000-0000-00000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57" authorId="0" shapeId="0" xr:uid="{00000000-0006-0000-0000-00000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657" authorId="0" shapeId="0" xr:uid="{00000000-0006-0000-0000-00000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657" authorId="0" shapeId="0" xr:uid="{00000000-0006-0000-0000-00000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57" authorId="0" shapeId="0" xr:uid="{00000000-0006-0000-0000-00000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57" authorId="0" shapeId="0" xr:uid="{00000000-0006-0000-0000-00000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659" authorId="0" shapeId="0" xr:uid="{00000000-0006-0000-0000-00000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59" authorId="0" shapeId="0" xr:uid="{00000000-0006-0000-0000-00000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59" authorId="0" shapeId="0" xr:uid="{00000000-0006-0000-0000-00000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659" authorId="0" shapeId="0" xr:uid="{00000000-0006-0000-0000-00000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659" authorId="0" shapeId="0" xr:uid="{00000000-0006-0000-0000-00000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59" authorId="0" shapeId="0" xr:uid="{00000000-0006-0000-0000-00000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59" authorId="0" shapeId="0" xr:uid="{00000000-0006-0000-0000-00000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59" authorId="0" shapeId="0" xr:uid="{00000000-0006-0000-0000-00000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59" authorId="0" shapeId="0" xr:uid="{00000000-0006-0000-0000-00000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59" authorId="0" shapeId="0" xr:uid="{00000000-0006-0000-0000-00000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59" authorId="0" shapeId="0" xr:uid="{00000000-0006-0000-0000-00001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59" authorId="0" shapeId="0" xr:uid="{00000000-0006-0000-0000-00001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59" authorId="0" shapeId="0" xr:uid="{00000000-0006-0000-0000-00001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659" authorId="0" shapeId="0" xr:uid="{00000000-0006-0000-0000-00001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
Other</t>
        </r>
      </text>
    </comment>
    <comment ref="Z659" authorId="0" shapeId="0" xr:uid="{00000000-0006-0000-0000-00001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A659" authorId="0" shapeId="0" xr:uid="{00000000-0006-0000-0000-00001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659" authorId="0" shapeId="0" xr:uid="{00000000-0006-0000-0000-00001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59" authorId="0" shapeId="0" xr:uid="{00000000-0006-0000-0000-00001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659" authorId="0" shapeId="0" xr:uid="{00000000-0006-0000-0000-00001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659" authorId="0" shapeId="0" xr:uid="{00000000-0006-0000-0000-00001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659" authorId="0" shapeId="0" xr:uid="{00000000-0006-0000-0000-00001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59" authorId="0" shapeId="0" xr:uid="{00000000-0006-0000-0000-00001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M659" authorId="0" shapeId="0" xr:uid="{00000000-0006-0000-0000-00001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O659" authorId="0" shapeId="0" xr:uid="{00000000-0006-0000-0000-00001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659" authorId="0" shapeId="0" xr:uid="{00000000-0006-0000-0000-00001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659" authorId="0" shapeId="0" xr:uid="{00000000-0006-0000-0000-00001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59" authorId="0" shapeId="0" xr:uid="{00000000-0006-0000-0000-00002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59" authorId="0" shapeId="0" xr:uid="{00000000-0006-0000-0000-00002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59" authorId="0" shapeId="0" xr:uid="{00000000-0006-0000-0000-00002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659" authorId="0" shapeId="0" xr:uid="{00000000-0006-0000-0000-00002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59" authorId="0" shapeId="0" xr:uid="{00000000-0006-0000-0000-00002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659" authorId="0" shapeId="0" xr:uid="{00000000-0006-0000-0000-00002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659" authorId="0" shapeId="0" xr:uid="{00000000-0006-0000-0000-00002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59" authorId="0" shapeId="0" xr:uid="{00000000-0006-0000-0000-00002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59" authorId="0" shapeId="0" xr:uid="{00000000-0006-0000-0000-00002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59" authorId="0" shapeId="0" xr:uid="{00000000-0006-0000-0000-00002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661" authorId="0" shapeId="0" xr:uid="{00000000-0006-0000-0000-00002A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61" authorId="0" shapeId="0" xr:uid="{00000000-0006-0000-0000-00002B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61" authorId="0" shapeId="0" xr:uid="{00000000-0006-0000-0000-00002C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61" authorId="0" shapeId="0" xr:uid="{00000000-0006-0000-0000-00002D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61" authorId="0" shapeId="0" xr:uid="{00000000-0006-0000-0000-00002E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61" authorId="0" shapeId="0" xr:uid="{00000000-0006-0000-0000-00002F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61" authorId="0" shapeId="0" xr:uid="{00000000-0006-0000-0000-000030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61" authorId="0" shapeId="0" xr:uid="{00000000-0006-0000-0000-0000311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661" authorId="0" shapeId="0" xr:uid="{00000000-0006-0000-0000-000032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61" authorId="0" shapeId="0" xr:uid="{00000000-0006-0000-0000-000033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63" authorId="0" shapeId="0" xr:uid="{00000000-0006-0000-0000-00003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663" authorId="0" shapeId="0" xr:uid="{00000000-0006-0000-0000-00003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663" authorId="0" shapeId="0" xr:uid="{00000000-0006-0000-0000-00003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663" authorId="0" shapeId="0" xr:uid="{00000000-0006-0000-0000-00003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663" authorId="0" shapeId="0" xr:uid="{00000000-0006-0000-0000-00003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63" authorId="0" shapeId="0" xr:uid="{00000000-0006-0000-0000-00003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63" authorId="0" shapeId="0" xr:uid="{00000000-0006-0000-0000-00003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63" authorId="0" shapeId="0" xr:uid="{00000000-0006-0000-0000-00003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63" authorId="0" shapeId="0" xr:uid="{00000000-0006-0000-0000-00003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63" authorId="0" shapeId="0" xr:uid="{00000000-0006-0000-0000-00003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63" authorId="0" shapeId="0" xr:uid="{00000000-0006-0000-0000-00003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3" authorId="0" shapeId="0" xr:uid="{00000000-0006-0000-0000-00003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63" authorId="0" shapeId="0" xr:uid="{00000000-0006-0000-0000-00004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Y663" authorId="0" shapeId="0" xr:uid="{00000000-0006-0000-0000-00004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663" authorId="0" shapeId="0" xr:uid="{00000000-0006-0000-0000-00004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A663" authorId="0" shapeId="0" xr:uid="{00000000-0006-0000-0000-00004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663" authorId="0" shapeId="0" xr:uid="{00000000-0006-0000-0000-00004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63" authorId="0" shapeId="0" xr:uid="{00000000-0006-0000-0000-00004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663" authorId="0" shapeId="0" xr:uid="{00000000-0006-0000-0000-00004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663" authorId="0" shapeId="0" xr:uid="{00000000-0006-0000-0000-00004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663" authorId="0" shapeId="0" xr:uid="{00000000-0006-0000-0000-00004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63" authorId="0" shapeId="0" xr:uid="{00000000-0006-0000-0000-00004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663" authorId="0" shapeId="0" xr:uid="{00000000-0006-0000-0000-00004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663" authorId="0" shapeId="0" xr:uid="{00000000-0006-0000-0000-00004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663" authorId="0" shapeId="0" xr:uid="{00000000-0006-0000-0000-00004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663" authorId="0" shapeId="0" xr:uid="{00000000-0006-0000-0000-00004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63" authorId="0" shapeId="0" xr:uid="{00000000-0006-0000-0000-00004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663" authorId="0" shapeId="0" xr:uid="{00000000-0006-0000-0000-00004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663" authorId="0" shapeId="0" xr:uid="{00000000-0006-0000-0000-00005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663" authorId="0" shapeId="0" xr:uid="{00000000-0006-0000-0000-00005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663" authorId="0" shapeId="0" xr:uid="{00000000-0006-0000-0000-00005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663" authorId="0" shapeId="0" xr:uid="{00000000-0006-0000-0000-00005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663" authorId="0" shapeId="0" xr:uid="{00000000-0006-0000-0000-00005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663" authorId="0" shapeId="0" xr:uid="{00000000-0006-0000-0000-00005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3" authorId="0" shapeId="0" xr:uid="{00000000-0006-0000-0000-00005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63" authorId="0" shapeId="0" xr:uid="{00000000-0006-0000-0000-00005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65" authorId="0" shapeId="0" xr:uid="{00000000-0006-0000-0000-00005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665" authorId="0" shapeId="0" xr:uid="{00000000-0006-0000-0000-00005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665" authorId="0" shapeId="0" xr:uid="{00000000-0006-0000-0000-00005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665" authorId="0" shapeId="0" xr:uid="{00000000-0006-0000-0000-00005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665" authorId="0" shapeId="0" xr:uid="{00000000-0006-0000-0000-00005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65" authorId="0" shapeId="0" xr:uid="{00000000-0006-0000-0000-00005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65" authorId="0" shapeId="0" xr:uid="{00000000-0006-0000-0000-00005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65" authorId="0" shapeId="0" xr:uid="{00000000-0006-0000-0000-00005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65" authorId="0" shapeId="0" xr:uid="{00000000-0006-0000-0000-00006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65" authorId="0" shapeId="0" xr:uid="{00000000-0006-0000-0000-00006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65" authorId="0" shapeId="0" xr:uid="{00000000-0006-0000-0000-00006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65" authorId="0" shapeId="0" xr:uid="{00000000-0006-0000-0000-00006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65" authorId="0" shapeId="0" xr:uid="{00000000-0006-0000-0000-00006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665" authorId="0" shapeId="0" xr:uid="{00000000-0006-0000-0000-00006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
Other</t>
        </r>
      </text>
    </comment>
    <comment ref="Z665" authorId="0" shapeId="0" xr:uid="{00000000-0006-0000-0000-00006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A665" authorId="0" shapeId="0" xr:uid="{00000000-0006-0000-0000-00006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665" authorId="0" shapeId="0" xr:uid="{00000000-0006-0000-0000-00006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65" authorId="0" shapeId="0" xr:uid="{00000000-0006-0000-0000-00006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65" authorId="0" shapeId="0" xr:uid="{00000000-0006-0000-0000-00006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65" authorId="0" shapeId="0" xr:uid="{00000000-0006-0000-0000-00006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665" authorId="0" shapeId="0" xr:uid="{00000000-0006-0000-0000-00006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65" authorId="0" shapeId="0" xr:uid="{00000000-0006-0000-0000-00006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665" authorId="0" shapeId="0" xr:uid="{00000000-0006-0000-0000-00006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665" authorId="0" shapeId="0" xr:uid="{00000000-0006-0000-0000-00006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665" authorId="0" shapeId="0" xr:uid="{00000000-0006-0000-0000-00007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665" authorId="0" shapeId="0" xr:uid="{00000000-0006-0000-0000-00007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65" authorId="0" shapeId="0" xr:uid="{00000000-0006-0000-0000-00007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65" authorId="0" shapeId="0" xr:uid="{00000000-0006-0000-0000-00007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665" authorId="0" shapeId="0" xr:uid="{00000000-0006-0000-0000-00007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665" authorId="0" shapeId="0" xr:uid="{00000000-0006-0000-0000-00007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65" authorId="0" shapeId="0" xr:uid="{00000000-0006-0000-0000-00007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665" authorId="0" shapeId="0" xr:uid="{00000000-0006-0000-0000-00007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665" authorId="0" shapeId="0" xr:uid="{00000000-0006-0000-0000-00007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65" authorId="0" shapeId="0" xr:uid="{00000000-0006-0000-0000-00007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65" authorId="0" shapeId="0" xr:uid="{00000000-0006-0000-0000-00007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65" authorId="0" shapeId="0" xr:uid="{00000000-0006-0000-0000-00007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67" authorId="0" shapeId="0" xr:uid="{00000000-0006-0000-0000-00007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67" authorId="0" shapeId="0" xr:uid="{00000000-0006-0000-0000-00007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67" authorId="0" shapeId="0" xr:uid="{00000000-0006-0000-0000-00007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667" authorId="0" shapeId="0" xr:uid="{00000000-0006-0000-0000-00007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67" authorId="0" shapeId="0" xr:uid="{00000000-0006-0000-0000-00008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67" authorId="0" shapeId="0" xr:uid="{00000000-0006-0000-0000-00008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67" authorId="0" shapeId="0" xr:uid="{00000000-0006-0000-0000-00008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667" authorId="0" shapeId="0" xr:uid="{00000000-0006-0000-0000-00008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667" authorId="0" shapeId="0" xr:uid="{00000000-0006-0000-0000-00008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67" authorId="0" shapeId="0" xr:uid="{00000000-0006-0000-0000-00008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667" authorId="0" shapeId="0" xr:uid="{00000000-0006-0000-0000-00008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667" authorId="0" shapeId="0" xr:uid="{00000000-0006-0000-0000-00008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667" authorId="0" shapeId="0" xr:uid="{00000000-0006-0000-0000-00008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667" authorId="0" shapeId="0" xr:uid="{00000000-0006-0000-0000-00008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667" authorId="0" shapeId="0" xr:uid="{00000000-0006-0000-0000-00008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L667" authorId="0" shapeId="0" xr:uid="{00000000-0006-0000-0000-00008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667" authorId="0" shapeId="0" xr:uid="{00000000-0006-0000-0000-00008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667" authorId="0" shapeId="0" xr:uid="{00000000-0006-0000-0000-00008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Male</t>
        </r>
      </text>
    </comment>
    <comment ref="AP667" authorId="0" shapeId="0" xr:uid="{00000000-0006-0000-0000-00008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T667" authorId="0" shapeId="0" xr:uid="{00000000-0006-0000-0000-00008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667" authorId="0" shapeId="0" xr:uid="{00000000-0006-0000-0000-00009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67" authorId="0" shapeId="0" xr:uid="{00000000-0006-0000-0000-00009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667" authorId="0" shapeId="0" xr:uid="{00000000-0006-0000-0000-00009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67" authorId="0" shapeId="0" xr:uid="{00000000-0006-0000-0000-00009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667" authorId="0" shapeId="0" xr:uid="{00000000-0006-0000-0000-00009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667" authorId="0" shapeId="0" xr:uid="{00000000-0006-0000-0000-00009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667" authorId="0" shapeId="0" xr:uid="{00000000-0006-0000-0000-00009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667" authorId="0" shapeId="0" xr:uid="{00000000-0006-0000-0000-00009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A669" authorId="0" shapeId="0" xr:uid="{00000000-0006-0000-0000-000098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69" authorId="0" shapeId="0" xr:uid="{00000000-0006-0000-0000-000099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69" authorId="0" shapeId="0" xr:uid="{00000000-0006-0000-0000-00009A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69" authorId="0" shapeId="0" xr:uid="{00000000-0006-0000-0000-00009B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69" authorId="0" shapeId="0" xr:uid="{00000000-0006-0000-0000-00009C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69" authorId="0" shapeId="0" xr:uid="{00000000-0006-0000-0000-00009D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69" authorId="0" shapeId="0" xr:uid="{00000000-0006-0000-0000-00009E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69" authorId="0" shapeId="0" xr:uid="{00000000-0006-0000-0000-00009F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669" authorId="0" shapeId="0" xr:uid="{00000000-0006-0000-0000-0000A0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69" authorId="0" shapeId="0" xr:uid="{00000000-0006-0000-0000-0000A11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71" authorId="0" shapeId="0" xr:uid="{00000000-0006-0000-0000-0000A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671" authorId="0" shapeId="0" xr:uid="{00000000-0006-0000-0000-0000A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671" authorId="0" shapeId="0" xr:uid="{00000000-0006-0000-0000-0000A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671" authorId="0" shapeId="0" xr:uid="{00000000-0006-0000-0000-0000A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671" authorId="0" shapeId="0" xr:uid="{00000000-0006-0000-0000-0000A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71" authorId="0" shapeId="0" xr:uid="{00000000-0006-0000-0000-0000A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71" authorId="0" shapeId="0" xr:uid="{00000000-0006-0000-0000-0000A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71" authorId="0" shapeId="0" xr:uid="{00000000-0006-0000-0000-0000A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71" authorId="0" shapeId="0" xr:uid="{00000000-0006-0000-0000-0000A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71" authorId="0" shapeId="0" xr:uid="{00000000-0006-0000-0000-0000A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71" authorId="0" shapeId="0" xr:uid="{00000000-0006-0000-0000-0000A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71" authorId="0" shapeId="0" xr:uid="{00000000-0006-0000-0000-0000A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671" authorId="0" shapeId="0" xr:uid="{00000000-0006-0000-0000-0000A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671" authorId="0" shapeId="0" xr:uid="{00000000-0006-0000-0000-0000A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671" authorId="0" shapeId="0" xr:uid="{00000000-0006-0000-0000-0000B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671" authorId="0" shapeId="0" xr:uid="{00000000-0006-0000-0000-0000B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71" authorId="0" shapeId="0" xr:uid="{00000000-0006-0000-0000-0000B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71" authorId="0" shapeId="0" xr:uid="{00000000-0006-0000-0000-0000B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71" authorId="0" shapeId="0" xr:uid="{00000000-0006-0000-0000-0000B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671" authorId="0" shapeId="0" xr:uid="{00000000-0006-0000-0000-0000B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71" authorId="0" shapeId="0" xr:uid="{00000000-0006-0000-0000-0000B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671" authorId="0" shapeId="0" xr:uid="{00000000-0006-0000-0000-0000B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671" authorId="0" shapeId="0" xr:uid="{00000000-0006-0000-0000-0000B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671" authorId="0" shapeId="0" xr:uid="{00000000-0006-0000-0000-0000B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671" authorId="0" shapeId="0" xr:uid="{00000000-0006-0000-0000-0000B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71" authorId="0" shapeId="0" xr:uid="{00000000-0006-0000-0000-0000B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671" authorId="0" shapeId="0" xr:uid="{00000000-0006-0000-0000-0000B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671" authorId="0" shapeId="0" xr:uid="{00000000-0006-0000-0000-0000B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671" authorId="0" shapeId="0" xr:uid="{00000000-0006-0000-0000-0000B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71" authorId="0" shapeId="0" xr:uid="{00000000-0006-0000-0000-0000B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671" authorId="0" shapeId="0" xr:uid="{00000000-0006-0000-0000-0000C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71" authorId="0" shapeId="0" xr:uid="{00000000-0006-0000-0000-0000C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671" authorId="0" shapeId="0" xr:uid="{00000000-0006-0000-0000-0000C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671" authorId="0" shapeId="0" xr:uid="{00000000-0006-0000-0000-0000C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671" authorId="0" shapeId="0" xr:uid="{00000000-0006-0000-0000-0000C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671" authorId="0" shapeId="0" xr:uid="{00000000-0006-0000-0000-0000C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71" authorId="0" shapeId="0" xr:uid="{00000000-0006-0000-0000-0000C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71" authorId="0" shapeId="0" xr:uid="{00000000-0006-0000-0000-0000C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73" authorId="0" shapeId="0" xr:uid="{00000000-0006-0000-0000-0000C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673" authorId="0" shapeId="0" xr:uid="{00000000-0006-0000-0000-0000C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673" authorId="0" shapeId="0" xr:uid="{00000000-0006-0000-0000-0000C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673" authorId="0" shapeId="0" xr:uid="{00000000-0006-0000-0000-0000C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673" authorId="0" shapeId="0" xr:uid="{00000000-0006-0000-0000-0000C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673" authorId="0" shapeId="0" xr:uid="{00000000-0006-0000-0000-0000C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73" authorId="0" shapeId="0" xr:uid="{00000000-0006-0000-0000-0000C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73" authorId="0" shapeId="0" xr:uid="{00000000-0006-0000-0000-0000C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73" authorId="0" shapeId="0" xr:uid="{00000000-0006-0000-0000-0000D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73" authorId="0" shapeId="0" xr:uid="{00000000-0006-0000-0000-0000D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73" authorId="0" shapeId="0" xr:uid="{00000000-0006-0000-0000-0000D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73" authorId="0" shapeId="0" xr:uid="{00000000-0006-0000-0000-0000D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73" authorId="0" shapeId="0" xr:uid="{00000000-0006-0000-0000-0000D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73" authorId="0" shapeId="0" xr:uid="{00000000-0006-0000-0000-0000D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673" authorId="0" shapeId="0" xr:uid="{00000000-0006-0000-0000-0000D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73" authorId="0" shapeId="0" xr:uid="{00000000-0006-0000-0000-0000D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73" authorId="0" shapeId="0" xr:uid="{00000000-0006-0000-0000-0000D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73" authorId="0" shapeId="0" xr:uid="{00000000-0006-0000-0000-0000D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673" authorId="0" shapeId="0" xr:uid="{00000000-0006-0000-0000-0000D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73" authorId="0" shapeId="0" xr:uid="{00000000-0006-0000-0000-0000D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673" authorId="0" shapeId="0" xr:uid="{00000000-0006-0000-0000-0000D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73" authorId="0" shapeId="0" xr:uid="{00000000-0006-0000-0000-0000D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73" authorId="0" shapeId="0" xr:uid="{00000000-0006-0000-0000-0000D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73" authorId="0" shapeId="0" xr:uid="{00000000-0006-0000-0000-0000D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73" authorId="0" shapeId="0" xr:uid="{00000000-0006-0000-0000-0000E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73" authorId="0" shapeId="0" xr:uid="{00000000-0006-0000-0000-0000E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73" authorId="0" shapeId="0" xr:uid="{00000000-0006-0000-0000-0000E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673" authorId="0" shapeId="0" xr:uid="{00000000-0006-0000-0000-0000E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673" authorId="0" shapeId="0" xr:uid="{00000000-0006-0000-0000-0000E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73" authorId="0" shapeId="0" xr:uid="{00000000-0006-0000-0000-0000E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673" authorId="0" shapeId="0" xr:uid="{00000000-0006-0000-0000-0000E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673" authorId="0" shapeId="0" xr:uid="{00000000-0006-0000-0000-0000E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73" authorId="0" shapeId="0" xr:uid="{00000000-0006-0000-0000-0000E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73" authorId="0" shapeId="0" xr:uid="{00000000-0006-0000-0000-0000E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673" authorId="0" shapeId="0" xr:uid="{00000000-0006-0000-0000-0000E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673" authorId="0" shapeId="0" xr:uid="{00000000-0006-0000-0000-0000E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73" authorId="0" shapeId="0" xr:uid="{00000000-0006-0000-0000-0000E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73" authorId="0" shapeId="0" xr:uid="{00000000-0006-0000-0000-0000E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75" authorId="0" shapeId="0" xr:uid="{00000000-0006-0000-0000-0000E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675" authorId="0" shapeId="0" xr:uid="{00000000-0006-0000-0000-0000E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675" authorId="0" shapeId="0" xr:uid="{00000000-0006-0000-0000-0000F0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75" authorId="0" shapeId="0" xr:uid="{00000000-0006-0000-0000-0000F1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675" authorId="0" shapeId="0" xr:uid="{00000000-0006-0000-0000-0000F2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75" authorId="0" shapeId="0" xr:uid="{00000000-0006-0000-0000-0000F3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75" authorId="0" shapeId="0" xr:uid="{00000000-0006-0000-0000-0000F4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75" authorId="0" shapeId="0" xr:uid="{00000000-0006-0000-0000-0000F5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675" authorId="0" shapeId="0" xr:uid="{00000000-0006-0000-0000-0000F6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675" authorId="0" shapeId="0" xr:uid="{00000000-0006-0000-0000-0000F7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75" authorId="0" shapeId="0" xr:uid="{00000000-0006-0000-0000-0000F8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75" authorId="0" shapeId="0" xr:uid="{00000000-0006-0000-0000-0000F9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675" authorId="0" shapeId="0" xr:uid="{00000000-0006-0000-0000-0000FA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675" authorId="0" shapeId="0" xr:uid="{00000000-0006-0000-0000-0000FB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675" authorId="0" shapeId="0" xr:uid="{00000000-0006-0000-0000-0000FC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675" authorId="0" shapeId="0" xr:uid="{00000000-0006-0000-0000-0000FD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675" authorId="0" shapeId="0" xr:uid="{00000000-0006-0000-0000-0000FE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75" authorId="0" shapeId="0" xr:uid="{00000000-0006-0000-0000-0000FF1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D677" authorId="0" shapeId="0" xr:uid="{00000000-0006-0000-0000-00000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677" authorId="0" shapeId="0" xr:uid="{00000000-0006-0000-0000-00000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O677" authorId="0" shapeId="0" xr:uid="{00000000-0006-0000-0000-00000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677" authorId="0" shapeId="0" xr:uid="{00000000-0006-0000-0000-00000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R677" authorId="0" shapeId="0" xr:uid="{00000000-0006-0000-0000-00000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677" authorId="0" shapeId="0" xr:uid="{00000000-0006-0000-0000-00000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677" authorId="0" shapeId="0" xr:uid="{00000000-0006-0000-0000-00000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77" authorId="0" shapeId="0" xr:uid="{00000000-0006-0000-0000-00000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677" authorId="0" shapeId="0" xr:uid="{00000000-0006-0000-0000-00000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I677" authorId="0" shapeId="0" xr:uid="{00000000-0006-0000-0000-00000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J677" authorId="0" shapeId="0" xr:uid="{00000000-0006-0000-0000-00000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677" authorId="0" shapeId="0" xr:uid="{00000000-0006-0000-0000-00000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M677" authorId="0" shapeId="0" xr:uid="{00000000-0006-0000-0000-00000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677" authorId="0" shapeId="0" xr:uid="{00000000-0006-0000-0000-00000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677" authorId="0" shapeId="0" xr:uid="{00000000-0006-0000-0000-00000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677" authorId="0" shapeId="0" xr:uid="{00000000-0006-0000-0000-00000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677" authorId="0" shapeId="0" xr:uid="{00000000-0006-0000-0000-00001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677" authorId="0" shapeId="0" xr:uid="{00000000-0006-0000-0000-00001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79" authorId="0" shapeId="0" xr:uid="{00000000-0006-0000-0000-00001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79" authorId="0" shapeId="0" xr:uid="{00000000-0006-0000-0000-00001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79" authorId="0" shapeId="0" xr:uid="{00000000-0006-0000-0000-00001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679" authorId="0" shapeId="0" xr:uid="{00000000-0006-0000-0000-00001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679" authorId="0" shapeId="0" xr:uid="{00000000-0006-0000-0000-00001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79" authorId="0" shapeId="0" xr:uid="{00000000-0006-0000-0000-00001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79" authorId="0" shapeId="0" xr:uid="{00000000-0006-0000-0000-00001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79" authorId="0" shapeId="0" xr:uid="{00000000-0006-0000-0000-00001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79" authorId="0" shapeId="0" xr:uid="{00000000-0006-0000-0000-00001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79" authorId="0" shapeId="0" xr:uid="{00000000-0006-0000-0000-00001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679" authorId="0" shapeId="0" xr:uid="{00000000-0006-0000-0000-00001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679" authorId="0" shapeId="0" xr:uid="{00000000-0006-0000-0000-00001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79" authorId="0" shapeId="0" xr:uid="{00000000-0006-0000-0000-00001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679" authorId="0" shapeId="0" xr:uid="{00000000-0006-0000-0000-00001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679" authorId="0" shapeId="0" xr:uid="{00000000-0006-0000-0000-00002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679" authorId="0" shapeId="0" xr:uid="{00000000-0006-0000-0000-00002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79" authorId="0" shapeId="0" xr:uid="{00000000-0006-0000-0000-00002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679" authorId="0" shapeId="0" xr:uid="{00000000-0006-0000-0000-00002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679" authorId="0" shapeId="0" xr:uid="{00000000-0006-0000-0000-00002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679" authorId="0" shapeId="0" xr:uid="{00000000-0006-0000-0000-00002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79" authorId="0" shapeId="0" xr:uid="{00000000-0006-0000-0000-00002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679" authorId="0" shapeId="0" xr:uid="{00000000-0006-0000-0000-00002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O679" authorId="0" shapeId="0" xr:uid="{00000000-0006-0000-0000-00002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679" authorId="0" shapeId="0" xr:uid="{00000000-0006-0000-0000-00002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679" authorId="0" shapeId="0" xr:uid="{00000000-0006-0000-0000-00002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79" authorId="0" shapeId="0" xr:uid="{00000000-0006-0000-0000-00002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79" authorId="0" shapeId="0" xr:uid="{00000000-0006-0000-0000-00002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79" authorId="0" shapeId="0" xr:uid="{00000000-0006-0000-0000-00002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679" authorId="0" shapeId="0" xr:uid="{00000000-0006-0000-0000-00002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679" authorId="0" shapeId="0" xr:uid="{00000000-0006-0000-0000-00002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679" authorId="0" shapeId="0" xr:uid="{00000000-0006-0000-0000-00003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679" authorId="0" shapeId="0" xr:uid="{00000000-0006-0000-0000-00003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679" authorId="0" shapeId="0" xr:uid="{00000000-0006-0000-0000-00003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679" authorId="0" shapeId="0" xr:uid="{00000000-0006-0000-0000-00003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79" authorId="0" shapeId="0" xr:uid="{00000000-0006-0000-0000-00003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679" authorId="0" shapeId="0" xr:uid="{00000000-0006-0000-0000-00003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79" authorId="0" shapeId="0" xr:uid="{00000000-0006-0000-0000-00003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79" authorId="0" shapeId="0" xr:uid="{00000000-0006-0000-0000-00003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79" authorId="0" shapeId="0" xr:uid="{00000000-0006-0000-0000-00003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681" authorId="0" shapeId="0" xr:uid="{00000000-0006-0000-0000-000039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81" authorId="0" shapeId="0" xr:uid="{00000000-0006-0000-0000-00003A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81" authorId="0" shapeId="0" xr:uid="{00000000-0006-0000-0000-00003B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81" authorId="0" shapeId="0" xr:uid="{00000000-0006-0000-0000-00003C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81" authorId="0" shapeId="0" xr:uid="{00000000-0006-0000-0000-00003D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81" authorId="0" shapeId="0" xr:uid="{00000000-0006-0000-0000-00003E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81" authorId="0" shapeId="0" xr:uid="{00000000-0006-0000-0000-00003F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81" authorId="0" shapeId="0" xr:uid="{00000000-0006-0000-0000-000040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681" authorId="0" shapeId="0" xr:uid="{00000000-0006-0000-0000-000041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81" authorId="0" shapeId="0" xr:uid="{00000000-0006-0000-0000-000042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83" authorId="0" shapeId="0" xr:uid="{00000000-0006-0000-0000-00004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683" authorId="0" shapeId="0" xr:uid="{00000000-0006-0000-0000-00004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683" authorId="0" shapeId="0" xr:uid="{00000000-0006-0000-0000-00004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683" authorId="0" shapeId="0" xr:uid="{00000000-0006-0000-0000-00004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683" authorId="0" shapeId="0" xr:uid="{00000000-0006-0000-0000-00004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83" authorId="0" shapeId="0" xr:uid="{00000000-0006-0000-0000-00004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3" authorId="0" shapeId="0" xr:uid="{00000000-0006-0000-0000-00004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3" authorId="0" shapeId="0" xr:uid="{00000000-0006-0000-0000-00004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83" authorId="0" shapeId="0" xr:uid="{00000000-0006-0000-0000-00004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83" authorId="0" shapeId="0" xr:uid="{00000000-0006-0000-0000-00004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683" authorId="0" shapeId="0" xr:uid="{00000000-0006-0000-0000-00004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683" authorId="0" shapeId="0" xr:uid="{00000000-0006-0000-0000-00004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683" authorId="0" shapeId="0" xr:uid="{00000000-0006-0000-0000-00004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683" authorId="0" shapeId="0" xr:uid="{00000000-0006-0000-0000-00005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683" authorId="0" shapeId="0" xr:uid="{00000000-0006-0000-0000-00005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683" authorId="0" shapeId="0" xr:uid="{00000000-0006-0000-0000-00005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83" authorId="0" shapeId="0" xr:uid="{00000000-0006-0000-0000-00005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83" authorId="0" shapeId="0" xr:uid="{00000000-0006-0000-0000-00005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83" authorId="0" shapeId="0" xr:uid="{00000000-0006-0000-0000-00005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683" authorId="0" shapeId="0" xr:uid="{00000000-0006-0000-0000-00005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83" authorId="0" shapeId="0" xr:uid="{00000000-0006-0000-0000-00005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683" authorId="0" shapeId="0" xr:uid="{00000000-0006-0000-0000-00005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683" authorId="0" shapeId="0" xr:uid="{00000000-0006-0000-0000-00005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683" authorId="0" shapeId="0" xr:uid="{00000000-0006-0000-0000-00005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83" authorId="0" shapeId="0" xr:uid="{00000000-0006-0000-0000-00005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83" authorId="0" shapeId="0" xr:uid="{00000000-0006-0000-0000-00005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83" authorId="0" shapeId="0" xr:uid="{00000000-0006-0000-0000-00005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83" authorId="0" shapeId="0" xr:uid="{00000000-0006-0000-0000-00005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683" authorId="0" shapeId="0" xr:uid="{00000000-0006-0000-0000-00005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683" authorId="0" shapeId="0" xr:uid="{00000000-0006-0000-0000-00006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683" authorId="0" shapeId="0" xr:uid="{00000000-0006-0000-0000-00006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683" authorId="0" shapeId="0" xr:uid="{00000000-0006-0000-0000-00006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683" authorId="0" shapeId="0" xr:uid="{00000000-0006-0000-0000-00006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683" authorId="0" shapeId="0" xr:uid="{00000000-0006-0000-0000-00006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683" authorId="0" shapeId="0" xr:uid="{00000000-0006-0000-0000-00006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683" authorId="0" shapeId="0" xr:uid="{00000000-0006-0000-0000-00006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683" authorId="0" shapeId="0" xr:uid="{00000000-0006-0000-0000-00006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3" authorId="0" shapeId="0" xr:uid="{00000000-0006-0000-0000-00006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83" authorId="0" shapeId="0" xr:uid="{00000000-0006-0000-0000-00006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85" authorId="0" shapeId="0" xr:uid="{00000000-0006-0000-0000-00006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85" authorId="0" shapeId="0" xr:uid="{00000000-0006-0000-0000-00006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85" authorId="0" shapeId="0" xr:uid="{00000000-0006-0000-0000-00006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685" authorId="0" shapeId="0" xr:uid="{00000000-0006-0000-0000-00006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685" authorId="0" shapeId="0" xr:uid="{00000000-0006-0000-0000-00006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85" authorId="0" shapeId="0" xr:uid="{00000000-0006-0000-0000-00006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5" authorId="0" shapeId="0" xr:uid="{00000000-0006-0000-0000-00007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5" authorId="0" shapeId="0" xr:uid="{00000000-0006-0000-0000-00007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85" authorId="0" shapeId="0" xr:uid="{00000000-0006-0000-0000-00007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85" authorId="0" shapeId="0" xr:uid="{00000000-0006-0000-0000-00007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85" authorId="0" shapeId="0" xr:uid="{00000000-0006-0000-0000-00007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85" authorId="0" shapeId="0" xr:uid="{00000000-0006-0000-0000-00007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85" authorId="0" shapeId="0" xr:uid="{00000000-0006-0000-0000-00007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685" authorId="0" shapeId="0" xr:uid="{00000000-0006-0000-0000-00007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685" authorId="0" shapeId="0" xr:uid="{00000000-0006-0000-0000-00007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A685" authorId="0" shapeId="0" xr:uid="{00000000-0006-0000-0000-00007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685" authorId="0" shapeId="0" xr:uid="{00000000-0006-0000-0000-00007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85" authorId="0" shapeId="0" xr:uid="{00000000-0006-0000-0000-00007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85" authorId="0" shapeId="0" xr:uid="{00000000-0006-0000-0000-00007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85" authorId="0" shapeId="0" xr:uid="{00000000-0006-0000-0000-00007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685" authorId="0" shapeId="0" xr:uid="{00000000-0006-0000-0000-00007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85" authorId="0" shapeId="0" xr:uid="{00000000-0006-0000-0000-00007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685" authorId="0" shapeId="0" xr:uid="{00000000-0006-0000-0000-00008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O685" authorId="0" shapeId="0" xr:uid="{00000000-0006-0000-0000-00008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685" authorId="0" shapeId="0" xr:uid="{00000000-0006-0000-0000-00008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685" authorId="0" shapeId="0" xr:uid="{00000000-0006-0000-0000-00008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85" authorId="0" shapeId="0" xr:uid="{00000000-0006-0000-0000-00008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85" authorId="0" shapeId="0" xr:uid="{00000000-0006-0000-0000-00008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85" authorId="0" shapeId="0" xr:uid="{00000000-0006-0000-0000-00008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685" authorId="0" shapeId="0" xr:uid="{00000000-0006-0000-0000-00008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85" authorId="0" shapeId="0" xr:uid="{00000000-0006-0000-0000-00008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685" authorId="0" shapeId="0" xr:uid="{00000000-0006-0000-0000-00008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685" authorId="0" shapeId="0" xr:uid="{00000000-0006-0000-0000-00008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85" authorId="0" shapeId="0" xr:uid="{00000000-0006-0000-0000-00008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685" authorId="0" shapeId="0" xr:uid="{00000000-0006-0000-0000-00008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685" authorId="0" shapeId="0" xr:uid="{00000000-0006-0000-0000-00008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85" authorId="0" shapeId="0" xr:uid="{00000000-0006-0000-0000-00008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85" authorId="0" shapeId="0" xr:uid="{00000000-0006-0000-0000-00008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85" authorId="0" shapeId="0" xr:uid="{00000000-0006-0000-0000-00009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87" authorId="0" shapeId="0" xr:uid="{00000000-0006-0000-0000-00009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687" authorId="0" shapeId="0" xr:uid="{00000000-0006-0000-0000-00009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687" authorId="0" shapeId="0" xr:uid="{00000000-0006-0000-0000-00009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87" authorId="0" shapeId="0" xr:uid="{00000000-0006-0000-0000-00009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687" authorId="0" shapeId="0" xr:uid="{00000000-0006-0000-0000-00009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87" authorId="0" shapeId="0" xr:uid="{00000000-0006-0000-0000-00009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87" authorId="0" shapeId="0" xr:uid="{00000000-0006-0000-0000-00009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87" authorId="0" shapeId="0" xr:uid="{00000000-0006-0000-0000-00009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687" authorId="0" shapeId="0" xr:uid="{00000000-0006-0000-0000-00009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687" authorId="0" shapeId="0" xr:uid="{00000000-0006-0000-0000-00009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87" authorId="0" shapeId="0" xr:uid="{00000000-0006-0000-0000-00009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87" authorId="0" shapeId="0" xr:uid="{00000000-0006-0000-0000-00009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687" authorId="0" shapeId="0" xr:uid="{00000000-0006-0000-0000-00009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687" authorId="0" shapeId="0" xr:uid="{00000000-0006-0000-0000-00009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687" authorId="0" shapeId="0" xr:uid="{00000000-0006-0000-0000-00009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687" authorId="0" shapeId="0" xr:uid="{00000000-0006-0000-0000-0000A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687" authorId="0" shapeId="0" xr:uid="{00000000-0006-0000-0000-0000A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687" authorId="0" shapeId="0" xr:uid="{00000000-0006-0000-0000-0000A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689" authorId="0" shapeId="0" xr:uid="{00000000-0006-0000-0000-0000A3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689" authorId="0" shapeId="0" xr:uid="{00000000-0006-0000-0000-0000A4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689" authorId="0" shapeId="0" xr:uid="{00000000-0006-0000-0000-0000A5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689" authorId="0" shapeId="0" xr:uid="{00000000-0006-0000-0000-0000A6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689" authorId="0" shapeId="0" xr:uid="{00000000-0006-0000-0000-0000A7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689" authorId="0" shapeId="0" xr:uid="{00000000-0006-0000-0000-0000A8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689" authorId="0" shapeId="0" xr:uid="{00000000-0006-0000-0000-0000A9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689" authorId="0" shapeId="0" xr:uid="{00000000-0006-0000-0000-0000AA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689" authorId="0" shapeId="0" xr:uid="{00000000-0006-0000-0000-0000AB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689" authorId="0" shapeId="0" xr:uid="{00000000-0006-0000-0000-0000AC1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691" authorId="0" shapeId="0" xr:uid="{00000000-0006-0000-0000-0000A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691" authorId="0" shapeId="0" xr:uid="{00000000-0006-0000-0000-0000A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691" authorId="0" shapeId="0" xr:uid="{00000000-0006-0000-0000-0000A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691" authorId="0" shapeId="0" xr:uid="{00000000-0006-0000-0000-0000B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691" authorId="0" shapeId="0" xr:uid="{00000000-0006-0000-0000-0000B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91" authorId="0" shapeId="0" xr:uid="{00000000-0006-0000-0000-0000B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91" authorId="0" shapeId="0" xr:uid="{00000000-0006-0000-0000-0000B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91" authorId="0" shapeId="0" xr:uid="{00000000-0006-0000-0000-0000B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91" authorId="0" shapeId="0" xr:uid="{00000000-0006-0000-0000-0000B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91" authorId="0" shapeId="0" xr:uid="{00000000-0006-0000-0000-0000B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91" authorId="0" shapeId="0" xr:uid="{00000000-0006-0000-0000-0000B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691" authorId="0" shapeId="0" xr:uid="{00000000-0006-0000-0000-0000B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691" authorId="0" shapeId="0" xr:uid="{00000000-0006-0000-0000-0000B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691" authorId="0" shapeId="0" xr:uid="{00000000-0006-0000-0000-0000B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691" authorId="0" shapeId="0" xr:uid="{00000000-0006-0000-0000-0000B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691" authorId="0" shapeId="0" xr:uid="{00000000-0006-0000-0000-0000B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91" authorId="0" shapeId="0" xr:uid="{00000000-0006-0000-0000-0000B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691" authorId="0" shapeId="0" xr:uid="{00000000-0006-0000-0000-0000B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91" authorId="0" shapeId="0" xr:uid="{00000000-0006-0000-0000-0000B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691" authorId="0" shapeId="0" xr:uid="{00000000-0006-0000-0000-0000C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91" authorId="0" shapeId="0" xr:uid="{00000000-0006-0000-0000-0000C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691" authorId="0" shapeId="0" xr:uid="{00000000-0006-0000-0000-0000C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691" authorId="0" shapeId="0" xr:uid="{00000000-0006-0000-0000-0000C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691" authorId="0" shapeId="0" xr:uid="{00000000-0006-0000-0000-0000C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91" authorId="0" shapeId="0" xr:uid="{00000000-0006-0000-0000-0000C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91" authorId="0" shapeId="0" xr:uid="{00000000-0006-0000-0000-0000C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691" authorId="0" shapeId="0" xr:uid="{00000000-0006-0000-0000-0000C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691" authorId="0" shapeId="0" xr:uid="{00000000-0006-0000-0000-0000C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691" authorId="0" shapeId="0" xr:uid="{00000000-0006-0000-0000-0000C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691" authorId="0" shapeId="0" xr:uid="{00000000-0006-0000-0000-0000C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691" authorId="0" shapeId="0" xr:uid="{00000000-0006-0000-0000-0000C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691" authorId="0" shapeId="0" xr:uid="{00000000-0006-0000-0000-0000C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691" authorId="0" shapeId="0" xr:uid="{00000000-0006-0000-0000-0000C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91" authorId="0" shapeId="0" xr:uid="{00000000-0006-0000-0000-0000C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691" authorId="0" shapeId="0" xr:uid="{00000000-0006-0000-0000-0000C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691" authorId="0" shapeId="0" xr:uid="{00000000-0006-0000-0000-0000D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91" authorId="0" shapeId="0" xr:uid="{00000000-0006-0000-0000-0000D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91" authorId="0" shapeId="0" xr:uid="{00000000-0006-0000-0000-0000D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91" authorId="0" shapeId="0" xr:uid="{00000000-0006-0000-0000-0000D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693" authorId="0" shapeId="0" xr:uid="{00000000-0006-0000-0000-0000D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93" authorId="0" shapeId="0" xr:uid="{00000000-0006-0000-0000-0000D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93" authorId="0" shapeId="0" xr:uid="{00000000-0006-0000-0000-0000D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693" authorId="0" shapeId="0" xr:uid="{00000000-0006-0000-0000-0000D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693" authorId="0" shapeId="0" xr:uid="{00000000-0006-0000-0000-0000D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693" authorId="0" shapeId="0" xr:uid="{00000000-0006-0000-0000-0000D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693" authorId="0" shapeId="0" xr:uid="{00000000-0006-0000-0000-0000D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93" authorId="0" shapeId="0" xr:uid="{00000000-0006-0000-0000-0000D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693" authorId="0" shapeId="0" xr:uid="{00000000-0006-0000-0000-0000D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693" authorId="0" shapeId="0" xr:uid="{00000000-0006-0000-0000-0000D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693" authorId="0" shapeId="0" xr:uid="{00000000-0006-0000-0000-0000D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693" authorId="0" shapeId="0" xr:uid="{00000000-0006-0000-0000-0000D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693" authorId="0" shapeId="0" xr:uid="{00000000-0006-0000-0000-0000E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693" authorId="0" shapeId="0" xr:uid="{00000000-0006-0000-0000-0000E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93" authorId="0" shapeId="0" xr:uid="{00000000-0006-0000-0000-0000E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693" authorId="0" shapeId="0" xr:uid="{00000000-0006-0000-0000-0000E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693" authorId="0" shapeId="0" xr:uid="{00000000-0006-0000-0000-0000E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693" authorId="0" shapeId="0" xr:uid="{00000000-0006-0000-0000-0000E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693" authorId="0" shapeId="0" xr:uid="{00000000-0006-0000-0000-0000E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693" authorId="0" shapeId="0" xr:uid="{00000000-0006-0000-0000-0000E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693" authorId="0" shapeId="0" xr:uid="{00000000-0006-0000-0000-0000E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693" authorId="0" shapeId="0" xr:uid="{00000000-0006-0000-0000-0000E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93" authorId="0" shapeId="0" xr:uid="{00000000-0006-0000-0000-0000E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93" authorId="0" shapeId="0" xr:uid="{00000000-0006-0000-0000-0000E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693" authorId="0" shapeId="0" xr:uid="{00000000-0006-0000-0000-0000E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695" authorId="0" shapeId="0" xr:uid="{00000000-0006-0000-0000-0000E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95" authorId="0" shapeId="0" xr:uid="{00000000-0006-0000-0000-0000E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695" authorId="0" shapeId="0" xr:uid="{00000000-0006-0000-0000-0000E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695" authorId="0" shapeId="0" xr:uid="{00000000-0006-0000-0000-0000F0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695" authorId="0" shapeId="0" xr:uid="{00000000-0006-0000-0000-0000F1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695" authorId="0" shapeId="0" xr:uid="{00000000-0006-0000-0000-0000F2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695" authorId="0" shapeId="0" xr:uid="{00000000-0006-0000-0000-0000F3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695" authorId="0" shapeId="0" xr:uid="{00000000-0006-0000-0000-0000F4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695" authorId="0" shapeId="0" xr:uid="{00000000-0006-0000-0000-0000F5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697" authorId="0" shapeId="0" xr:uid="{00000000-0006-0000-0000-0000F6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697" authorId="0" shapeId="0" xr:uid="{00000000-0006-0000-0000-0000F7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697" authorId="0" shapeId="0" xr:uid="{00000000-0006-0000-0000-0000F8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697" authorId="0" shapeId="0" xr:uid="{00000000-0006-0000-0000-0000F9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Rural (Distant from major city) / Female</t>
        </r>
      </text>
    </comment>
    <comment ref="AO697" authorId="0" shapeId="0" xr:uid="{00000000-0006-0000-0000-0000FA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697" authorId="0" shapeId="0" xr:uid="{00000000-0006-0000-0000-0000FB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697" authorId="0" shapeId="0" xr:uid="{00000000-0006-0000-0000-0000FC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697" authorId="0" shapeId="0" xr:uid="{00000000-0006-0000-0000-0000FD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697" authorId="0" shapeId="0" xr:uid="{00000000-0006-0000-0000-0000FE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697" authorId="0" shapeId="0" xr:uid="{00000000-0006-0000-0000-0000FF1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697" authorId="0" shapeId="0" xr:uid="{00000000-0006-0000-0000-00000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</t>
        </r>
      </text>
    </comment>
    <comment ref="BE697" authorId="0" shapeId="0" xr:uid="{00000000-0006-0000-0000-00000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697" authorId="0" shapeId="0" xr:uid="{00000000-0006-0000-0000-00000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697" authorId="0" shapeId="0" xr:uid="{00000000-0006-0000-0000-00000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699" authorId="0" shapeId="0" xr:uid="{00000000-0006-0000-0000-00000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699" authorId="0" shapeId="0" xr:uid="{00000000-0006-0000-0000-00000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699" authorId="0" shapeId="0" xr:uid="{00000000-0006-0000-0000-00000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699" authorId="0" shapeId="0" xr:uid="{00000000-0006-0000-0000-00000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699" authorId="0" shapeId="0" xr:uid="{00000000-0006-0000-0000-00000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699" authorId="0" shapeId="0" xr:uid="{00000000-0006-0000-0000-00000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699" authorId="0" shapeId="0" xr:uid="{00000000-0006-0000-0000-00000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699" authorId="0" shapeId="0" xr:uid="{00000000-0006-0000-0000-00000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699" authorId="0" shapeId="0" xr:uid="{00000000-0006-0000-0000-00000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699" authorId="0" shapeId="0" xr:uid="{00000000-0006-0000-0000-00000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699" authorId="0" shapeId="0" xr:uid="{00000000-0006-0000-0000-00000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699" authorId="0" shapeId="0" xr:uid="{00000000-0006-0000-0000-00000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699" authorId="0" shapeId="0" xr:uid="{00000000-0006-0000-0000-00001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Y699" authorId="0" shapeId="0" xr:uid="{00000000-0006-0000-0000-00001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699" authorId="0" shapeId="0" xr:uid="{00000000-0006-0000-0000-00001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A699" authorId="0" shapeId="0" xr:uid="{00000000-0006-0000-0000-00001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699" authorId="0" shapeId="0" xr:uid="{00000000-0006-0000-0000-00001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699" authorId="0" shapeId="0" xr:uid="{00000000-0006-0000-0000-00001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699" authorId="0" shapeId="0" xr:uid="{00000000-0006-0000-0000-00001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699" authorId="0" shapeId="0" xr:uid="{00000000-0006-0000-0000-00001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J699" authorId="0" shapeId="0" xr:uid="{00000000-0006-0000-0000-00001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699" authorId="0" shapeId="0" xr:uid="{00000000-0006-0000-0000-00001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M699" authorId="0" shapeId="0" xr:uid="{00000000-0006-0000-0000-00001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O699" authorId="0" shapeId="0" xr:uid="{00000000-0006-0000-0000-00001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699" authorId="0" shapeId="0" xr:uid="{00000000-0006-0000-0000-00001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699" authorId="0" shapeId="0" xr:uid="{00000000-0006-0000-0000-00001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699" authorId="0" shapeId="0" xr:uid="{00000000-0006-0000-0000-00001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699" authorId="0" shapeId="0" xr:uid="{00000000-0006-0000-0000-00001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699" authorId="0" shapeId="0" xr:uid="{00000000-0006-0000-0000-00002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699" authorId="0" shapeId="0" xr:uid="{00000000-0006-0000-0000-00002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699" authorId="0" shapeId="0" xr:uid="{00000000-0006-0000-0000-00002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699" authorId="0" shapeId="0" xr:uid="{00000000-0006-0000-0000-00002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699" authorId="0" shapeId="0" xr:uid="{00000000-0006-0000-0000-00002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699" authorId="0" shapeId="0" xr:uid="{00000000-0006-0000-0000-00002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699" authorId="0" shapeId="0" xr:uid="{00000000-0006-0000-0000-00002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699" authorId="0" shapeId="0" xr:uid="{00000000-0006-0000-0000-00002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699" authorId="0" shapeId="0" xr:uid="{00000000-0006-0000-0000-00002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699" authorId="0" shapeId="0" xr:uid="{00000000-0006-0000-0000-00002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699" authorId="0" shapeId="0" xr:uid="{00000000-0006-0000-0000-00002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699" authorId="0" shapeId="0" xr:uid="{00000000-0006-0000-0000-00002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701" authorId="0" shapeId="0" xr:uid="{00000000-0006-0000-0000-00002C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01" authorId="0" shapeId="0" xr:uid="{00000000-0006-0000-0000-00002D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01" authorId="0" shapeId="0" xr:uid="{00000000-0006-0000-0000-00002E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01" authorId="0" shapeId="0" xr:uid="{00000000-0006-0000-0000-00002F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01" authorId="0" shapeId="0" xr:uid="{00000000-0006-0000-0000-000030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01" authorId="0" shapeId="0" xr:uid="{00000000-0006-0000-0000-000031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01" authorId="0" shapeId="0" xr:uid="{00000000-0006-0000-0000-000032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01" authorId="0" shapeId="0" xr:uid="{00000000-0006-0000-0000-000033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701" authorId="0" shapeId="0" xr:uid="{00000000-0006-0000-0000-000034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01" authorId="0" shapeId="0" xr:uid="{00000000-0006-0000-0000-000035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03" authorId="0" shapeId="0" xr:uid="{00000000-0006-0000-0000-00003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703" authorId="0" shapeId="0" xr:uid="{00000000-0006-0000-0000-00003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703" authorId="0" shapeId="0" xr:uid="{00000000-0006-0000-0000-00003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03" authorId="0" shapeId="0" xr:uid="{00000000-0006-0000-0000-00003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03" authorId="0" shapeId="0" xr:uid="{00000000-0006-0000-0000-00003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03" authorId="0" shapeId="0" xr:uid="{00000000-0006-0000-0000-00003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03" authorId="0" shapeId="0" xr:uid="{00000000-0006-0000-0000-00003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03" authorId="0" shapeId="0" xr:uid="{00000000-0006-0000-0000-00003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03" authorId="0" shapeId="0" xr:uid="{00000000-0006-0000-0000-00003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03" authorId="0" shapeId="0" xr:uid="{00000000-0006-0000-0000-00003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03" authorId="0" shapeId="0" xr:uid="{00000000-0006-0000-0000-00004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03" authorId="0" shapeId="0" xr:uid="{00000000-0006-0000-0000-00004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03" authorId="0" shapeId="0" xr:uid="{00000000-0006-0000-0000-00004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703" authorId="0" shapeId="0" xr:uid="{00000000-0006-0000-0000-00004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03" authorId="0" shapeId="0" xr:uid="{00000000-0006-0000-0000-00004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D703" authorId="0" shapeId="0" xr:uid="{00000000-0006-0000-0000-00004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03" authorId="0" shapeId="0" xr:uid="{00000000-0006-0000-0000-00004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03" authorId="0" shapeId="0" xr:uid="{00000000-0006-0000-0000-00004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03" authorId="0" shapeId="0" xr:uid="{00000000-0006-0000-0000-00004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J703" authorId="0" shapeId="0" xr:uid="{00000000-0006-0000-0000-00004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03" authorId="0" shapeId="0" xr:uid="{00000000-0006-0000-0000-00004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03" authorId="0" shapeId="0" xr:uid="{00000000-0006-0000-0000-00004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O703" authorId="0" shapeId="0" xr:uid="{00000000-0006-0000-0000-00004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703" authorId="0" shapeId="0" xr:uid="{00000000-0006-0000-0000-00004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703" authorId="0" shapeId="0" xr:uid="{00000000-0006-0000-0000-00004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03" authorId="0" shapeId="0" xr:uid="{00000000-0006-0000-0000-00004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703" authorId="0" shapeId="0" xr:uid="{00000000-0006-0000-0000-00005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703" authorId="0" shapeId="0" xr:uid="{00000000-0006-0000-0000-00005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703" authorId="0" shapeId="0" xr:uid="{00000000-0006-0000-0000-00005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703" authorId="0" shapeId="0" xr:uid="{00000000-0006-0000-0000-00005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703" authorId="0" shapeId="0" xr:uid="{00000000-0006-0000-0000-00005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703" authorId="0" shapeId="0" xr:uid="{00000000-0006-0000-0000-00005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03" authorId="0" shapeId="0" xr:uid="{00000000-0006-0000-0000-00005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703" authorId="0" shapeId="0" xr:uid="{00000000-0006-0000-0000-00005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703" authorId="0" shapeId="0" xr:uid="{00000000-0006-0000-0000-00005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03" authorId="0" shapeId="0" xr:uid="{00000000-0006-0000-0000-00005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03" authorId="0" shapeId="0" xr:uid="{00000000-0006-0000-0000-00005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03" authorId="0" shapeId="0" xr:uid="{00000000-0006-0000-0000-00005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03" authorId="0" shapeId="0" xr:uid="{00000000-0006-0000-0000-00005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05" authorId="0" shapeId="0" xr:uid="{00000000-0006-0000-0000-00005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05" authorId="0" shapeId="0" xr:uid="{00000000-0006-0000-0000-00005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05" authorId="0" shapeId="0" xr:uid="{00000000-0006-0000-0000-00005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05" authorId="0" shapeId="0" xr:uid="{00000000-0006-0000-0000-00006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705" authorId="0" shapeId="0" xr:uid="{00000000-0006-0000-0000-00006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05" authorId="0" shapeId="0" xr:uid="{00000000-0006-0000-0000-00006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05" authorId="0" shapeId="0" xr:uid="{00000000-0006-0000-0000-00006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05" authorId="0" shapeId="0" xr:uid="{00000000-0006-0000-0000-00006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05" authorId="0" shapeId="0" xr:uid="{00000000-0006-0000-0000-00006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05" authorId="0" shapeId="0" xr:uid="{00000000-0006-0000-0000-00006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05" authorId="0" shapeId="0" xr:uid="{00000000-0006-0000-0000-00006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05" authorId="0" shapeId="0" xr:uid="{00000000-0006-0000-0000-00006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05" authorId="0" shapeId="0" xr:uid="{00000000-0006-0000-0000-00006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705" authorId="0" shapeId="0" xr:uid="{00000000-0006-0000-0000-00006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705" authorId="0" shapeId="0" xr:uid="{00000000-0006-0000-0000-00006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705" authorId="0" shapeId="0" xr:uid="{00000000-0006-0000-0000-00006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05" authorId="0" shapeId="0" xr:uid="{00000000-0006-0000-0000-00006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05" authorId="0" shapeId="0" xr:uid="{00000000-0006-0000-0000-00006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05" authorId="0" shapeId="0" xr:uid="{00000000-0006-0000-0000-00006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705" authorId="0" shapeId="0" xr:uid="{00000000-0006-0000-0000-00007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05" authorId="0" shapeId="0" xr:uid="{00000000-0006-0000-0000-00007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05" authorId="0" shapeId="0" xr:uid="{00000000-0006-0000-0000-00007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O705" authorId="0" shapeId="0" xr:uid="{00000000-0006-0000-0000-00007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705" authorId="0" shapeId="0" xr:uid="{00000000-0006-0000-0000-00007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705" authorId="0" shapeId="0" xr:uid="{00000000-0006-0000-0000-00007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05" authorId="0" shapeId="0" xr:uid="{00000000-0006-0000-0000-00007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705" authorId="0" shapeId="0" xr:uid="{00000000-0006-0000-0000-00007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705" authorId="0" shapeId="0" xr:uid="{00000000-0006-0000-0000-00007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705" authorId="0" shapeId="0" xr:uid="{00000000-0006-0000-0000-00007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705" authorId="0" shapeId="0" xr:uid="{00000000-0006-0000-0000-00007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705" authorId="0" shapeId="0" xr:uid="{00000000-0006-0000-0000-00007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705" authorId="0" shapeId="0" xr:uid="{00000000-0006-0000-0000-00007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05" authorId="0" shapeId="0" xr:uid="{00000000-0006-0000-0000-00007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705" authorId="0" shapeId="0" xr:uid="{00000000-0006-0000-0000-00007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705" authorId="0" shapeId="0" xr:uid="{00000000-0006-0000-0000-00007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05" authorId="0" shapeId="0" xr:uid="{00000000-0006-0000-0000-00008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05" authorId="0" shapeId="0" xr:uid="{00000000-0006-0000-0000-00008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05" authorId="0" shapeId="0" xr:uid="{00000000-0006-0000-0000-00008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05" authorId="0" shapeId="0" xr:uid="{00000000-0006-0000-0000-00008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07" authorId="0" shapeId="0" xr:uid="{00000000-0006-0000-0000-00008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07" authorId="0" shapeId="0" xr:uid="{00000000-0006-0000-0000-00008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707" authorId="0" shapeId="0" xr:uid="{00000000-0006-0000-0000-00008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707" authorId="0" shapeId="0" xr:uid="{00000000-0006-0000-0000-00008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707" authorId="0" shapeId="0" xr:uid="{00000000-0006-0000-0000-00008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07" authorId="0" shapeId="0" xr:uid="{00000000-0006-0000-0000-00008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707" authorId="0" shapeId="0" xr:uid="{00000000-0006-0000-0000-00008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707" authorId="0" shapeId="0" xr:uid="{00000000-0006-0000-0000-00008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707" authorId="0" shapeId="0" xr:uid="{00000000-0006-0000-0000-00008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709" authorId="0" shapeId="0" xr:uid="{00000000-0006-0000-0000-00008D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09" authorId="0" shapeId="0" xr:uid="{00000000-0006-0000-0000-00008E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09" authorId="0" shapeId="0" xr:uid="{00000000-0006-0000-0000-00008F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09" authorId="0" shapeId="0" xr:uid="{00000000-0006-0000-0000-000090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09" authorId="0" shapeId="0" xr:uid="{00000000-0006-0000-0000-000091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09" authorId="0" shapeId="0" xr:uid="{00000000-0006-0000-0000-000092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09" authorId="0" shapeId="0" xr:uid="{00000000-0006-0000-0000-000093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09" authorId="0" shapeId="0" xr:uid="{00000000-0006-0000-0000-000094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709" authorId="0" shapeId="0" xr:uid="{00000000-0006-0000-0000-000095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09" authorId="0" shapeId="0" xr:uid="{00000000-0006-0000-0000-0000961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11" authorId="0" shapeId="0" xr:uid="{00000000-0006-0000-0000-00009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11" authorId="0" shapeId="0" xr:uid="{00000000-0006-0000-0000-00009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11" authorId="0" shapeId="0" xr:uid="{00000000-0006-0000-0000-00009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11" authorId="0" shapeId="0" xr:uid="{00000000-0006-0000-0000-00009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11" authorId="0" shapeId="0" xr:uid="{00000000-0006-0000-0000-00009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11" authorId="0" shapeId="0" xr:uid="{00000000-0006-0000-0000-00009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11" authorId="0" shapeId="0" xr:uid="{00000000-0006-0000-0000-00009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11" authorId="0" shapeId="0" xr:uid="{00000000-0006-0000-0000-00009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11" authorId="0" shapeId="0" xr:uid="{00000000-0006-0000-0000-00009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11" authorId="0" shapeId="0" xr:uid="{00000000-0006-0000-0000-0000A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11" authorId="0" shapeId="0" xr:uid="{00000000-0006-0000-0000-0000A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711" authorId="0" shapeId="0" xr:uid="{00000000-0006-0000-0000-0000A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711" authorId="0" shapeId="0" xr:uid="{00000000-0006-0000-0000-0000A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711" authorId="0" shapeId="0" xr:uid="{00000000-0006-0000-0000-0000A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711" authorId="0" shapeId="0" xr:uid="{00000000-0006-0000-0000-0000A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11" authorId="0" shapeId="0" xr:uid="{00000000-0006-0000-0000-0000A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11" authorId="0" shapeId="0" xr:uid="{00000000-0006-0000-0000-0000A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11" authorId="0" shapeId="0" xr:uid="{00000000-0006-0000-0000-0000A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11" authorId="0" shapeId="0" xr:uid="{00000000-0006-0000-0000-0000A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11" authorId="0" shapeId="0" xr:uid="{00000000-0006-0000-0000-0000A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11" authorId="0" shapeId="0" xr:uid="{00000000-0006-0000-0000-0000A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11" authorId="0" shapeId="0" xr:uid="{00000000-0006-0000-0000-0000A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11" authorId="0" shapeId="0" xr:uid="{00000000-0006-0000-0000-0000A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11" authorId="0" shapeId="0" xr:uid="{00000000-0006-0000-0000-0000A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11" authorId="0" shapeId="0" xr:uid="{00000000-0006-0000-0000-0000A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711" authorId="0" shapeId="0" xr:uid="{00000000-0006-0000-0000-0000B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711" authorId="0" shapeId="0" xr:uid="{00000000-0006-0000-0000-0000B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11" authorId="0" shapeId="0" xr:uid="{00000000-0006-0000-0000-0000B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711" authorId="0" shapeId="0" xr:uid="{00000000-0006-0000-0000-0000B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11" authorId="0" shapeId="0" xr:uid="{00000000-0006-0000-0000-0000B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11" authorId="0" shapeId="0" xr:uid="{00000000-0006-0000-0000-0000B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11" authorId="0" shapeId="0" xr:uid="{00000000-0006-0000-0000-0000B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711" authorId="0" shapeId="0" xr:uid="{00000000-0006-0000-0000-0000B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711" authorId="0" shapeId="0" xr:uid="{00000000-0006-0000-0000-0000B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11" authorId="0" shapeId="0" xr:uid="{00000000-0006-0000-0000-0000B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11" authorId="0" shapeId="0" xr:uid="{00000000-0006-0000-0000-0000B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13" authorId="0" shapeId="0" xr:uid="{00000000-0006-0000-0000-0000B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13" authorId="0" shapeId="0" xr:uid="{00000000-0006-0000-0000-0000B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13" authorId="0" shapeId="0" xr:uid="{00000000-0006-0000-0000-0000B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13" authorId="0" shapeId="0" xr:uid="{00000000-0006-0000-0000-0000B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13" authorId="0" shapeId="0" xr:uid="{00000000-0006-0000-0000-0000B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13" authorId="0" shapeId="0" xr:uid="{00000000-0006-0000-0000-0000C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13" authorId="0" shapeId="0" xr:uid="{00000000-0006-0000-0000-0000C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13" authorId="0" shapeId="0" xr:uid="{00000000-0006-0000-0000-0000C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13" authorId="0" shapeId="0" xr:uid="{00000000-0006-0000-0000-0000C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13" authorId="0" shapeId="0" xr:uid="{00000000-0006-0000-0000-0000C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13" authorId="0" shapeId="0" xr:uid="{00000000-0006-0000-0000-0000C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13" authorId="0" shapeId="0" xr:uid="{00000000-0006-0000-0000-0000C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13" authorId="0" shapeId="0" xr:uid="{00000000-0006-0000-0000-0000C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13" authorId="0" shapeId="0" xr:uid="{00000000-0006-0000-0000-0000C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13" authorId="0" shapeId="0" xr:uid="{00000000-0006-0000-0000-0000C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13" authorId="0" shapeId="0" xr:uid="{00000000-0006-0000-0000-0000C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13" authorId="0" shapeId="0" xr:uid="{00000000-0006-0000-0000-0000C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13" authorId="0" shapeId="0" xr:uid="{00000000-0006-0000-0000-0000C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713" authorId="0" shapeId="0" xr:uid="{00000000-0006-0000-0000-0000C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13" authorId="0" shapeId="0" xr:uid="{00000000-0006-0000-0000-0000C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13" authorId="0" shapeId="0" xr:uid="{00000000-0006-0000-0000-0000C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13" authorId="0" shapeId="0" xr:uid="{00000000-0006-0000-0000-0000D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13" authorId="0" shapeId="0" xr:uid="{00000000-0006-0000-0000-0000D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13" authorId="0" shapeId="0" xr:uid="{00000000-0006-0000-0000-0000D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13" authorId="0" shapeId="0" xr:uid="{00000000-0006-0000-0000-0000D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13" authorId="0" shapeId="0" xr:uid="{00000000-0006-0000-0000-0000D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13" authorId="0" shapeId="0" xr:uid="{00000000-0006-0000-0000-0000D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13" authorId="0" shapeId="0" xr:uid="{00000000-0006-0000-0000-0000D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13" authorId="0" shapeId="0" xr:uid="{00000000-0006-0000-0000-0000D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13" authorId="0" shapeId="0" xr:uid="{00000000-0006-0000-0000-0000D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13" authorId="0" shapeId="0" xr:uid="{00000000-0006-0000-0000-0000D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13" authorId="0" shapeId="0" xr:uid="{00000000-0006-0000-0000-0000D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13" authorId="0" shapeId="0" xr:uid="{00000000-0006-0000-0000-0000D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13" authorId="0" shapeId="0" xr:uid="{00000000-0006-0000-0000-0000D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15" authorId="0" shapeId="0" xr:uid="{00000000-0006-0000-0000-0000D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15" authorId="0" shapeId="0" xr:uid="{00000000-0006-0000-0000-0000D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15" authorId="0" shapeId="0" xr:uid="{00000000-0006-0000-0000-0000D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15" authorId="0" shapeId="0" xr:uid="{00000000-0006-0000-0000-0000E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15" authorId="0" shapeId="0" xr:uid="{00000000-0006-0000-0000-0000E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15" authorId="0" shapeId="0" xr:uid="{00000000-0006-0000-0000-0000E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15" authorId="0" shapeId="0" xr:uid="{00000000-0006-0000-0000-0000E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15" authorId="0" shapeId="0" xr:uid="{00000000-0006-0000-0000-0000E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15" authorId="0" shapeId="0" xr:uid="{00000000-0006-0000-0000-0000E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15" authorId="0" shapeId="0" xr:uid="{00000000-0006-0000-0000-0000E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15" authorId="0" shapeId="0" xr:uid="{00000000-0006-0000-0000-0000E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15" authorId="0" shapeId="0" xr:uid="{00000000-0006-0000-0000-0000E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715" authorId="0" shapeId="0" xr:uid="{00000000-0006-0000-0000-0000E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715" authorId="0" shapeId="0" xr:uid="{00000000-0006-0000-0000-0000E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15" authorId="0" shapeId="0" xr:uid="{00000000-0006-0000-0000-0000E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715" authorId="0" shapeId="0" xr:uid="{00000000-0006-0000-0000-0000E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15" authorId="0" shapeId="0" xr:uid="{00000000-0006-0000-0000-0000E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715" authorId="0" shapeId="0" xr:uid="{00000000-0006-0000-0000-0000E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15" authorId="0" shapeId="0" xr:uid="{00000000-0006-0000-0000-0000E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15" authorId="0" shapeId="0" xr:uid="{00000000-0006-0000-0000-0000F0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O717" authorId="0" shapeId="0" xr:uid="{00000000-0006-0000-0000-0000F1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717" authorId="0" shapeId="0" xr:uid="{00000000-0006-0000-0000-0000F2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717" authorId="0" shapeId="0" xr:uid="{00000000-0006-0000-0000-0000F3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17" authorId="0" shapeId="0" xr:uid="{00000000-0006-0000-0000-0000F4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717" authorId="0" shapeId="0" xr:uid="{00000000-0006-0000-0000-0000F5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17" authorId="0" shapeId="0" xr:uid="{00000000-0006-0000-0000-0000F6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717" authorId="0" shapeId="0" xr:uid="{00000000-0006-0000-0000-0000F7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717" authorId="0" shapeId="0" xr:uid="{00000000-0006-0000-0000-0000F8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17" authorId="0" shapeId="0" xr:uid="{00000000-0006-0000-0000-0000F9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17" authorId="0" shapeId="0" xr:uid="{00000000-0006-0000-0000-0000FA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717" authorId="0" shapeId="0" xr:uid="{00000000-0006-0000-0000-0000FB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717" authorId="0" shapeId="0" xr:uid="{00000000-0006-0000-0000-0000FC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717" authorId="0" shapeId="0" xr:uid="{00000000-0006-0000-0000-0000FD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T717" authorId="0" shapeId="0" xr:uid="{00000000-0006-0000-0000-0000FE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17" authorId="0" shapeId="0" xr:uid="{00000000-0006-0000-0000-0000FF1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717" authorId="0" shapeId="0" xr:uid="{00000000-0006-0000-0000-00000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717" authorId="0" shapeId="0" xr:uid="{00000000-0006-0000-0000-00000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17" authorId="0" shapeId="0" xr:uid="{00000000-0006-0000-0000-00000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L717" authorId="0" shapeId="0" xr:uid="{00000000-0006-0000-0000-00000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17" authorId="0" shapeId="0" xr:uid="{00000000-0006-0000-0000-00000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17" authorId="0" shapeId="0" xr:uid="{00000000-0006-0000-0000-00000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19" authorId="0" shapeId="0" xr:uid="{00000000-0006-0000-0000-00000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19" authorId="0" shapeId="0" xr:uid="{00000000-0006-0000-0000-00000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19" authorId="0" shapeId="0" xr:uid="{00000000-0006-0000-0000-00000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19" authorId="0" shapeId="0" xr:uid="{00000000-0006-0000-0000-00000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719" authorId="0" shapeId="0" xr:uid="{00000000-0006-0000-0000-00000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19" authorId="0" shapeId="0" xr:uid="{00000000-0006-0000-0000-00000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19" authorId="0" shapeId="0" xr:uid="{00000000-0006-0000-0000-00000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19" authorId="0" shapeId="0" xr:uid="{00000000-0006-0000-0000-00000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19" authorId="0" shapeId="0" xr:uid="{00000000-0006-0000-0000-00000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19" authorId="0" shapeId="0" xr:uid="{00000000-0006-0000-0000-00000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719" authorId="0" shapeId="0" xr:uid="{00000000-0006-0000-0000-00001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719" authorId="0" shapeId="0" xr:uid="{00000000-0006-0000-0000-00001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19" authorId="0" shapeId="0" xr:uid="{00000000-0006-0000-0000-00001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719" authorId="0" shapeId="0" xr:uid="{00000000-0006-0000-0000-00001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19" authorId="0" shapeId="0" xr:uid="{00000000-0006-0000-0000-00001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719" authorId="0" shapeId="0" xr:uid="{00000000-0006-0000-0000-00001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19" authorId="0" shapeId="0" xr:uid="{00000000-0006-0000-0000-00001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19" authorId="0" shapeId="0" xr:uid="{00000000-0006-0000-0000-00001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19" authorId="0" shapeId="0" xr:uid="{00000000-0006-0000-0000-00001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719" authorId="0" shapeId="0" xr:uid="{00000000-0006-0000-0000-00001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19" authorId="0" shapeId="0" xr:uid="{00000000-0006-0000-0000-00001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719" authorId="0" shapeId="0" xr:uid="{00000000-0006-0000-0000-00001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719" authorId="0" shapeId="0" xr:uid="{00000000-0006-0000-0000-00001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719" authorId="0" shapeId="0" xr:uid="{00000000-0006-0000-0000-00001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19" authorId="0" shapeId="0" xr:uid="{00000000-0006-0000-0000-00001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19" authorId="0" shapeId="0" xr:uid="{00000000-0006-0000-0000-00001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19" authorId="0" shapeId="0" xr:uid="{00000000-0006-0000-0000-00002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19" authorId="0" shapeId="0" xr:uid="{00000000-0006-0000-0000-00002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719" authorId="0" shapeId="0" xr:uid="{00000000-0006-0000-0000-00002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719" authorId="0" shapeId="0" xr:uid="{00000000-0006-0000-0000-00002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719" authorId="0" shapeId="0" xr:uid="{00000000-0006-0000-0000-00002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719" authorId="0" shapeId="0" xr:uid="{00000000-0006-0000-0000-00002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19" authorId="0" shapeId="0" xr:uid="{00000000-0006-0000-0000-00002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19" authorId="0" shapeId="0" xr:uid="{00000000-0006-0000-0000-00002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19" authorId="0" shapeId="0" xr:uid="{00000000-0006-0000-0000-00002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719" authorId="0" shapeId="0" xr:uid="{00000000-0006-0000-0000-00002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719" authorId="0" shapeId="0" xr:uid="{00000000-0006-0000-0000-00002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19" authorId="0" shapeId="0" xr:uid="{00000000-0006-0000-0000-00002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19" authorId="0" shapeId="0" xr:uid="{00000000-0006-0000-0000-00002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721" authorId="0" shapeId="0" xr:uid="{00000000-0006-0000-0000-00002D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21" authorId="0" shapeId="0" xr:uid="{00000000-0006-0000-0000-00002E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21" authorId="0" shapeId="0" xr:uid="{00000000-0006-0000-0000-00002F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21" authorId="0" shapeId="0" xr:uid="{00000000-0006-0000-0000-000030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21" authorId="0" shapeId="0" xr:uid="{00000000-0006-0000-0000-000031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21" authorId="0" shapeId="0" xr:uid="{00000000-0006-0000-0000-000032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21" authorId="0" shapeId="0" xr:uid="{00000000-0006-0000-0000-000033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21" authorId="0" shapeId="0" xr:uid="{00000000-0006-0000-0000-000034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21" authorId="0" shapeId="0" xr:uid="{00000000-0006-0000-0000-000035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21" authorId="0" shapeId="0" xr:uid="{00000000-0006-0000-0000-000036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23" authorId="0" shapeId="0" xr:uid="{00000000-0006-0000-0000-00003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23" authorId="0" shapeId="0" xr:uid="{00000000-0006-0000-0000-00003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23" authorId="0" shapeId="0" xr:uid="{00000000-0006-0000-0000-00003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23" authorId="0" shapeId="0" xr:uid="{00000000-0006-0000-0000-00003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723" authorId="0" shapeId="0" xr:uid="{00000000-0006-0000-0000-00003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23" authorId="0" shapeId="0" xr:uid="{00000000-0006-0000-0000-00003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23" authorId="0" shapeId="0" xr:uid="{00000000-0006-0000-0000-00003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23" authorId="0" shapeId="0" xr:uid="{00000000-0006-0000-0000-00003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23" authorId="0" shapeId="0" xr:uid="{00000000-0006-0000-0000-00003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23" authorId="0" shapeId="0" xr:uid="{00000000-0006-0000-0000-00004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3" authorId="0" shapeId="0" xr:uid="{00000000-0006-0000-0000-00004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23" authorId="0" shapeId="0" xr:uid="{00000000-0006-0000-0000-00004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23" authorId="0" shapeId="0" xr:uid="{00000000-0006-0000-0000-00004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723" authorId="0" shapeId="0" xr:uid="{00000000-0006-0000-0000-00004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723" authorId="0" shapeId="0" xr:uid="{00000000-0006-0000-0000-00004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A723" authorId="0" shapeId="0" xr:uid="{00000000-0006-0000-0000-00004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723" authorId="0" shapeId="0" xr:uid="{00000000-0006-0000-0000-00004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23" authorId="0" shapeId="0" xr:uid="{00000000-0006-0000-0000-00004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23" authorId="0" shapeId="0" xr:uid="{00000000-0006-0000-0000-00004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23" authorId="0" shapeId="0" xr:uid="{00000000-0006-0000-0000-00004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723" authorId="0" shapeId="0" xr:uid="{00000000-0006-0000-0000-00004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23" authorId="0" shapeId="0" xr:uid="{00000000-0006-0000-0000-00004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23" authorId="0" shapeId="0" xr:uid="{00000000-0006-0000-0000-00004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23" authorId="0" shapeId="0" xr:uid="{00000000-0006-0000-0000-00004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23" authorId="0" shapeId="0" xr:uid="{00000000-0006-0000-0000-00004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23" authorId="0" shapeId="0" xr:uid="{00000000-0006-0000-0000-00005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23" authorId="0" shapeId="0" xr:uid="{00000000-0006-0000-0000-00005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723" authorId="0" shapeId="0" xr:uid="{00000000-0006-0000-0000-00005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723" authorId="0" shapeId="0" xr:uid="{00000000-0006-0000-0000-00005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723" authorId="0" shapeId="0" xr:uid="{00000000-0006-0000-0000-00005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23" authorId="0" shapeId="0" xr:uid="{00000000-0006-0000-0000-00005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723" authorId="0" shapeId="0" xr:uid="{00000000-0006-0000-0000-00005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23" authorId="0" shapeId="0" xr:uid="{00000000-0006-0000-0000-00005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23" authorId="0" shapeId="0" xr:uid="{00000000-0006-0000-0000-00005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723" authorId="0" shapeId="0" xr:uid="{00000000-0006-0000-0000-00005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23" authorId="0" shapeId="0" xr:uid="{00000000-0006-0000-0000-00005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723" authorId="0" shapeId="0" xr:uid="{00000000-0006-0000-0000-00005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3" authorId="0" shapeId="0" xr:uid="{00000000-0006-0000-0000-00005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23" authorId="0" shapeId="0" xr:uid="{00000000-0006-0000-0000-00005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25" authorId="0" shapeId="0" xr:uid="{00000000-0006-0000-0000-00005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25" authorId="0" shapeId="0" xr:uid="{00000000-0006-0000-0000-00005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25" authorId="0" shapeId="0" xr:uid="{00000000-0006-0000-0000-00006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25" authorId="0" shapeId="0" xr:uid="{00000000-0006-0000-0000-00006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725" authorId="0" shapeId="0" xr:uid="{00000000-0006-0000-0000-00006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25" authorId="0" shapeId="0" xr:uid="{00000000-0006-0000-0000-00006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25" authorId="0" shapeId="0" xr:uid="{00000000-0006-0000-0000-00006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25" authorId="0" shapeId="0" xr:uid="{00000000-0006-0000-0000-00006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25" authorId="0" shapeId="0" xr:uid="{00000000-0006-0000-0000-00006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25" authorId="0" shapeId="0" xr:uid="{00000000-0006-0000-0000-00006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5" authorId="0" shapeId="0" xr:uid="{00000000-0006-0000-0000-00006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25" authorId="0" shapeId="0" xr:uid="{00000000-0006-0000-0000-00006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25" authorId="0" shapeId="0" xr:uid="{00000000-0006-0000-0000-00006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25" authorId="0" shapeId="0" xr:uid="{00000000-0006-0000-0000-00006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725" authorId="0" shapeId="0" xr:uid="{00000000-0006-0000-0000-00006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A725" authorId="0" shapeId="0" xr:uid="{00000000-0006-0000-0000-00006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725" authorId="0" shapeId="0" xr:uid="{00000000-0006-0000-0000-00006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25" authorId="0" shapeId="0" xr:uid="{00000000-0006-0000-0000-00006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25" authorId="0" shapeId="0" xr:uid="{00000000-0006-0000-0000-00007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25" authorId="0" shapeId="0" xr:uid="{00000000-0006-0000-0000-00007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725" authorId="0" shapeId="0" xr:uid="{00000000-0006-0000-0000-00007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25" authorId="0" shapeId="0" xr:uid="{00000000-0006-0000-0000-00007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25" authorId="0" shapeId="0" xr:uid="{00000000-0006-0000-0000-00007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25" authorId="0" shapeId="0" xr:uid="{00000000-0006-0000-0000-00007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25" authorId="0" shapeId="0" xr:uid="{00000000-0006-0000-0000-00007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25" authorId="0" shapeId="0" xr:uid="{00000000-0006-0000-0000-00007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725" authorId="0" shapeId="0" xr:uid="{00000000-0006-0000-0000-00007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25" authorId="0" shapeId="0" xr:uid="{00000000-0006-0000-0000-00007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725" authorId="0" shapeId="0" xr:uid="{00000000-0006-0000-0000-00007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725" authorId="0" shapeId="0" xr:uid="{00000000-0006-0000-0000-00007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25" authorId="0" shapeId="0" xr:uid="{00000000-0006-0000-0000-00007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725" authorId="0" shapeId="0" xr:uid="{00000000-0006-0000-0000-00007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25" authorId="0" shapeId="0" xr:uid="{00000000-0006-0000-0000-00007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25" authorId="0" shapeId="0" xr:uid="{00000000-0006-0000-0000-00007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725" authorId="0" shapeId="0" xr:uid="{00000000-0006-0000-0000-00008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725" authorId="0" shapeId="0" xr:uid="{00000000-0006-0000-0000-00008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725" authorId="0" shapeId="0" xr:uid="{00000000-0006-0000-0000-00008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25" authorId="0" shapeId="0" xr:uid="{00000000-0006-0000-0000-00008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25" authorId="0" shapeId="0" xr:uid="{00000000-0006-0000-0000-00008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27" authorId="0" shapeId="0" xr:uid="{00000000-0006-0000-0000-00008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27" authorId="0" shapeId="0" xr:uid="{00000000-0006-0000-0000-00008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27" authorId="0" shapeId="0" xr:uid="{00000000-0006-0000-0000-00008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727" authorId="0" shapeId="0" xr:uid="{00000000-0006-0000-0000-00008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27" authorId="0" shapeId="0" xr:uid="{00000000-0006-0000-0000-00008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27" authorId="0" shapeId="0" xr:uid="{00000000-0006-0000-0000-00008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27" authorId="0" shapeId="0" xr:uid="{00000000-0006-0000-0000-00008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27" authorId="0" shapeId="0" xr:uid="{00000000-0006-0000-0000-00008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27" authorId="0" shapeId="0" xr:uid="{00000000-0006-0000-0000-00008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27" authorId="0" shapeId="0" xr:uid="{00000000-0006-0000-0000-00008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27" authorId="0" shapeId="0" xr:uid="{00000000-0006-0000-0000-00008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27" authorId="0" shapeId="0" xr:uid="{00000000-0006-0000-0000-00009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727" authorId="0" shapeId="0" xr:uid="{00000000-0006-0000-0000-00009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727" authorId="0" shapeId="0" xr:uid="{00000000-0006-0000-0000-00009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27" authorId="0" shapeId="0" xr:uid="{00000000-0006-0000-0000-00009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727" authorId="0" shapeId="0" xr:uid="{00000000-0006-0000-0000-00009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27" authorId="0" shapeId="0" xr:uid="{00000000-0006-0000-0000-00009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727" authorId="0" shapeId="0" xr:uid="{00000000-0006-0000-0000-00009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27" authorId="0" shapeId="0" xr:uid="{00000000-0006-0000-0000-00009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27" authorId="0" shapeId="0" xr:uid="{00000000-0006-0000-0000-00009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29" authorId="0" shapeId="0" xr:uid="{00000000-0006-0000-0000-000099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29" authorId="0" shapeId="0" xr:uid="{00000000-0006-0000-0000-00009A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29" authorId="0" shapeId="0" xr:uid="{00000000-0006-0000-0000-00009B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29" authorId="0" shapeId="0" xr:uid="{00000000-0006-0000-0000-00009C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29" authorId="0" shapeId="0" xr:uid="{00000000-0006-0000-0000-00009D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29" authorId="0" shapeId="0" xr:uid="{00000000-0006-0000-0000-00009E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29" authorId="0" shapeId="0" xr:uid="{00000000-0006-0000-0000-00009F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29" authorId="0" shapeId="0" xr:uid="{00000000-0006-0000-0000-0000A01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29" authorId="0" shapeId="0" xr:uid="{00000000-0006-0000-0000-0000A1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29" authorId="0" shapeId="0" xr:uid="{00000000-0006-0000-0000-0000A21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31" authorId="0" shapeId="0" xr:uid="{00000000-0006-0000-0000-0000A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31" authorId="0" shapeId="0" xr:uid="{00000000-0006-0000-0000-0000A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31" authorId="0" shapeId="0" xr:uid="{00000000-0006-0000-0000-0000A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31" authorId="0" shapeId="0" xr:uid="{00000000-0006-0000-0000-0000A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31" authorId="0" shapeId="0" xr:uid="{00000000-0006-0000-0000-0000A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31" authorId="0" shapeId="0" xr:uid="{00000000-0006-0000-0000-0000A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31" authorId="0" shapeId="0" xr:uid="{00000000-0006-0000-0000-0000A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31" authorId="0" shapeId="0" xr:uid="{00000000-0006-0000-0000-0000A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31" authorId="0" shapeId="0" xr:uid="{00000000-0006-0000-0000-0000A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31" authorId="0" shapeId="0" xr:uid="{00000000-0006-0000-0000-0000A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31" authorId="0" shapeId="0" xr:uid="{00000000-0006-0000-0000-0000A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31" authorId="0" shapeId="0" xr:uid="{00000000-0006-0000-0000-0000A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31" authorId="0" shapeId="0" xr:uid="{00000000-0006-0000-0000-0000A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Y731" authorId="0" shapeId="0" xr:uid="{00000000-0006-0000-0000-0000B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731" authorId="0" shapeId="0" xr:uid="{00000000-0006-0000-0000-0000B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A731" authorId="0" shapeId="0" xr:uid="{00000000-0006-0000-0000-0000B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731" authorId="0" shapeId="0" xr:uid="{00000000-0006-0000-0000-0000B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31" authorId="0" shapeId="0" xr:uid="{00000000-0006-0000-0000-0000B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31" authorId="0" shapeId="0" xr:uid="{00000000-0006-0000-0000-0000B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31" authorId="0" shapeId="0" xr:uid="{00000000-0006-0000-0000-0000B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731" authorId="0" shapeId="0" xr:uid="{00000000-0006-0000-0000-0000B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31" authorId="0" shapeId="0" xr:uid="{00000000-0006-0000-0000-0000B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31" authorId="0" shapeId="0" xr:uid="{00000000-0006-0000-0000-0000B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731" authorId="0" shapeId="0" xr:uid="{00000000-0006-0000-0000-0000B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731" authorId="0" shapeId="0" xr:uid="{00000000-0006-0000-0000-0000B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31" authorId="0" shapeId="0" xr:uid="{00000000-0006-0000-0000-0000B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31" authorId="0" shapeId="0" xr:uid="{00000000-0006-0000-0000-0000B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31" authorId="0" shapeId="0" xr:uid="{00000000-0006-0000-0000-0000B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31" authorId="0" shapeId="0" xr:uid="{00000000-0006-0000-0000-0000B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31" authorId="0" shapeId="0" xr:uid="{00000000-0006-0000-0000-0000C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31" authorId="0" shapeId="0" xr:uid="{00000000-0006-0000-0000-0000C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31" authorId="0" shapeId="0" xr:uid="{00000000-0006-0000-0000-0000C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31" authorId="0" shapeId="0" xr:uid="{00000000-0006-0000-0000-0000C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731" authorId="0" shapeId="0" xr:uid="{00000000-0006-0000-0000-0000C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31" authorId="0" shapeId="0" xr:uid="{00000000-0006-0000-0000-0000C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31" authorId="0" shapeId="0" xr:uid="{00000000-0006-0000-0000-0000C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33" authorId="0" shapeId="0" xr:uid="{00000000-0006-0000-0000-0000C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33" authorId="0" shapeId="0" xr:uid="{00000000-0006-0000-0000-0000C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33" authorId="0" shapeId="0" xr:uid="{00000000-0006-0000-0000-0000C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33" authorId="0" shapeId="0" xr:uid="{00000000-0006-0000-0000-0000C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33" authorId="0" shapeId="0" xr:uid="{00000000-0006-0000-0000-0000C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33" authorId="0" shapeId="0" xr:uid="{00000000-0006-0000-0000-0000C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33" authorId="0" shapeId="0" xr:uid="{00000000-0006-0000-0000-0000C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33" authorId="0" shapeId="0" xr:uid="{00000000-0006-0000-0000-0000C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33" authorId="0" shapeId="0" xr:uid="{00000000-0006-0000-0000-0000C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33" authorId="0" shapeId="0" xr:uid="{00000000-0006-0000-0000-0000D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33" authorId="0" shapeId="0" xr:uid="{00000000-0006-0000-0000-0000D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33" authorId="0" shapeId="0" xr:uid="{00000000-0006-0000-0000-0000D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733" authorId="0" shapeId="0" xr:uid="{00000000-0006-0000-0000-0000D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33" authorId="0" shapeId="0" xr:uid="{00000000-0006-0000-0000-0000D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33" authorId="0" shapeId="0" xr:uid="{00000000-0006-0000-0000-0000D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33" authorId="0" shapeId="0" xr:uid="{00000000-0006-0000-0000-0000D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33" authorId="0" shapeId="0" xr:uid="{00000000-0006-0000-0000-0000D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
Rural (Distant from major city) / Male</t>
        </r>
      </text>
    </comment>
    <comment ref="AJ733" authorId="0" shapeId="0" xr:uid="{00000000-0006-0000-0000-0000D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33" authorId="0" shapeId="0" xr:uid="{00000000-0006-0000-0000-0000D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733" authorId="0" shapeId="0" xr:uid="{00000000-0006-0000-0000-0000D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O733" authorId="0" shapeId="0" xr:uid="{00000000-0006-0000-0000-0000D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33" authorId="0" shapeId="0" xr:uid="{00000000-0006-0000-0000-0000D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733" authorId="0" shapeId="0" xr:uid="{00000000-0006-0000-0000-0000D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33" authorId="0" shapeId="0" xr:uid="{00000000-0006-0000-0000-0000D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733" authorId="0" shapeId="0" xr:uid="{00000000-0006-0000-0000-0000D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33" authorId="0" shapeId="0" xr:uid="{00000000-0006-0000-0000-0000E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33" authorId="0" shapeId="0" xr:uid="{00000000-0006-0000-0000-0000E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33" authorId="0" shapeId="0" xr:uid="{00000000-0006-0000-0000-0000E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733" authorId="0" shapeId="0" xr:uid="{00000000-0006-0000-0000-0000E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733" authorId="0" shapeId="0" xr:uid="{00000000-0006-0000-0000-0000E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Stay at home parent</t>
        </r>
      </text>
    </comment>
    <comment ref="BI733" authorId="0" shapeId="0" xr:uid="{00000000-0006-0000-0000-0000E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33" authorId="0" shapeId="0" xr:uid="{00000000-0006-0000-0000-0000E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33" authorId="0" shapeId="0" xr:uid="{00000000-0006-0000-0000-0000E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33" authorId="0" shapeId="0" xr:uid="{00000000-0006-0000-0000-0000E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35" authorId="0" shapeId="0" xr:uid="{00000000-0006-0000-0000-0000E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35" authorId="0" shapeId="0" xr:uid="{00000000-0006-0000-0000-0000E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35" authorId="0" shapeId="0" xr:uid="{00000000-0006-0000-0000-0000E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735" authorId="0" shapeId="0" xr:uid="{00000000-0006-0000-0000-0000E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735" authorId="0" shapeId="0" xr:uid="{00000000-0006-0000-0000-0000E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35" authorId="0" shapeId="0" xr:uid="{00000000-0006-0000-0000-0000E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35" authorId="0" shapeId="0" xr:uid="{00000000-0006-0000-0000-0000E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735" authorId="0" shapeId="0" xr:uid="{00000000-0006-0000-0000-0000F0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35" authorId="0" shapeId="0" xr:uid="{00000000-0006-0000-0000-0000F1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735" authorId="0" shapeId="0" xr:uid="{00000000-0006-0000-0000-0000F2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735" authorId="0" shapeId="0" xr:uid="{00000000-0006-0000-0000-0000F3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735" authorId="0" shapeId="0" xr:uid="{00000000-0006-0000-0000-0000F4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735" authorId="0" shapeId="0" xr:uid="{00000000-0006-0000-0000-0000F5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735" authorId="0" shapeId="0" xr:uid="{00000000-0006-0000-0000-0000F6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35" authorId="0" shapeId="0" xr:uid="{00000000-0006-0000-0000-0000F7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35" authorId="0" shapeId="0" xr:uid="{00000000-0006-0000-0000-0000F8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735" authorId="0" shapeId="0" xr:uid="{00000000-0006-0000-0000-0000F9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35" authorId="0" shapeId="0" xr:uid="{00000000-0006-0000-0000-0000FA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35" authorId="0" shapeId="0" xr:uid="{00000000-0006-0000-0000-0000FB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35" authorId="0" shapeId="0" xr:uid="{00000000-0006-0000-0000-0000FC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35" authorId="0" shapeId="0" xr:uid="{00000000-0006-0000-0000-0000FD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35" authorId="0" shapeId="0" xr:uid="{00000000-0006-0000-0000-0000FE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735" authorId="0" shapeId="0" xr:uid="{00000000-0006-0000-0000-0000FF1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35" authorId="0" shapeId="0" xr:uid="{00000000-0006-0000-0000-00000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35" authorId="0" shapeId="0" xr:uid="{00000000-0006-0000-0000-00000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35" authorId="0" shapeId="0" xr:uid="{00000000-0006-0000-0000-00000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D737" authorId="0" shapeId="0" xr:uid="{00000000-0006-0000-0000-00000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37" authorId="0" shapeId="0" xr:uid="{00000000-0006-0000-0000-00000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737" authorId="0" shapeId="0" xr:uid="{00000000-0006-0000-0000-00000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737" authorId="0" shapeId="0" xr:uid="{00000000-0006-0000-0000-00000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737" authorId="0" shapeId="0" xr:uid="{00000000-0006-0000-0000-00000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37" authorId="0" shapeId="0" xr:uid="{00000000-0006-0000-0000-00000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737" authorId="0" shapeId="0" xr:uid="{00000000-0006-0000-0000-00000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37" authorId="0" shapeId="0" xr:uid="{00000000-0006-0000-0000-00000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37" authorId="0" shapeId="0" xr:uid="{00000000-0006-0000-0000-00000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37" authorId="0" shapeId="0" xr:uid="{00000000-0006-0000-0000-00000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37" authorId="0" shapeId="0" xr:uid="{00000000-0006-0000-0000-00000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37" authorId="0" shapeId="0" xr:uid="{00000000-0006-0000-0000-00000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J737" authorId="0" shapeId="0" xr:uid="{00000000-0006-0000-0000-00000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737" authorId="0" shapeId="0" xr:uid="{00000000-0006-0000-0000-00001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37" authorId="0" shapeId="0" xr:uid="{00000000-0006-0000-0000-00001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37" authorId="0" shapeId="0" xr:uid="{00000000-0006-0000-0000-00001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737" authorId="0" shapeId="0" xr:uid="{00000000-0006-0000-0000-00001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37" authorId="0" shapeId="0" xr:uid="{00000000-0006-0000-0000-00001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37" authorId="0" shapeId="0" xr:uid="{00000000-0006-0000-0000-00001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37" authorId="0" shapeId="0" xr:uid="{00000000-0006-0000-0000-00001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37" authorId="0" shapeId="0" xr:uid="{00000000-0006-0000-0000-00001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739" authorId="0" shapeId="0" xr:uid="{00000000-0006-0000-0000-00001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39" authorId="0" shapeId="0" xr:uid="{00000000-0006-0000-0000-00001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39" authorId="0" shapeId="0" xr:uid="{00000000-0006-0000-0000-00001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39" authorId="0" shapeId="0" xr:uid="{00000000-0006-0000-0000-00001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739" authorId="0" shapeId="0" xr:uid="{00000000-0006-0000-0000-00001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39" authorId="0" shapeId="0" xr:uid="{00000000-0006-0000-0000-00001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39" authorId="0" shapeId="0" xr:uid="{00000000-0006-0000-0000-00001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39" authorId="0" shapeId="0" xr:uid="{00000000-0006-0000-0000-00001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39" authorId="0" shapeId="0" xr:uid="{00000000-0006-0000-0000-00002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39" authorId="0" shapeId="0" xr:uid="{00000000-0006-0000-0000-00002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39" authorId="0" shapeId="0" xr:uid="{00000000-0006-0000-0000-00002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39" authorId="0" shapeId="0" xr:uid="{00000000-0006-0000-0000-00002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39" authorId="0" shapeId="0" xr:uid="{00000000-0006-0000-0000-00002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739" authorId="0" shapeId="0" xr:uid="{00000000-0006-0000-0000-00002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
Other</t>
        </r>
      </text>
    </comment>
    <comment ref="Z739" authorId="0" shapeId="0" xr:uid="{00000000-0006-0000-0000-00002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A739" authorId="0" shapeId="0" xr:uid="{00000000-0006-0000-0000-00002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739" authorId="0" shapeId="0" xr:uid="{00000000-0006-0000-0000-00002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39" authorId="0" shapeId="0" xr:uid="{00000000-0006-0000-0000-00002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39" authorId="0" shapeId="0" xr:uid="{00000000-0006-0000-0000-00002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39" authorId="0" shapeId="0" xr:uid="{00000000-0006-0000-0000-00002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739" authorId="0" shapeId="0" xr:uid="{00000000-0006-0000-0000-00002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39" authorId="0" shapeId="0" xr:uid="{00000000-0006-0000-0000-00002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
Rural (Distant from major city) / Male</t>
        </r>
      </text>
    </comment>
    <comment ref="AM739" authorId="0" shapeId="0" xr:uid="{00000000-0006-0000-0000-00002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
Rural (Distant from major city) / Male</t>
        </r>
      </text>
    </comment>
    <comment ref="AO739" authorId="0" shapeId="0" xr:uid="{00000000-0006-0000-0000-00002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739" authorId="0" shapeId="0" xr:uid="{00000000-0006-0000-0000-00003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739" authorId="0" shapeId="0" xr:uid="{00000000-0006-0000-0000-00003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39" authorId="0" shapeId="0" xr:uid="{00000000-0006-0000-0000-00003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39" authorId="0" shapeId="0" xr:uid="{00000000-0006-0000-0000-00003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39" authorId="0" shapeId="0" xr:uid="{00000000-0006-0000-0000-00003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39" authorId="0" shapeId="0" xr:uid="{00000000-0006-0000-0000-00003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39" authorId="0" shapeId="0" xr:uid="{00000000-0006-0000-0000-00003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739" authorId="0" shapeId="0" xr:uid="{00000000-0006-0000-0000-00003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739" authorId="0" shapeId="0" xr:uid="{00000000-0006-0000-0000-00003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39" authorId="0" shapeId="0" xr:uid="{00000000-0006-0000-0000-00003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39" authorId="0" shapeId="0" xr:uid="{00000000-0006-0000-0000-00003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741" authorId="0" shapeId="0" xr:uid="{00000000-0006-0000-0000-00003B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41" authorId="0" shapeId="0" xr:uid="{00000000-0006-0000-0000-00003C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41" authorId="0" shapeId="0" xr:uid="{00000000-0006-0000-0000-00003D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41" authorId="0" shapeId="0" xr:uid="{00000000-0006-0000-0000-00003E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41" authorId="0" shapeId="0" xr:uid="{00000000-0006-0000-0000-00003F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41" authorId="0" shapeId="0" xr:uid="{00000000-0006-0000-0000-000040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41" authorId="0" shapeId="0" xr:uid="{00000000-0006-0000-0000-000041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41" authorId="0" shapeId="0" xr:uid="{00000000-0006-0000-0000-000042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741" authorId="0" shapeId="0" xr:uid="{00000000-0006-0000-0000-000043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41" authorId="0" shapeId="0" xr:uid="{00000000-0006-0000-0000-000044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43" authorId="0" shapeId="0" xr:uid="{00000000-0006-0000-0000-00004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43" authorId="0" shapeId="0" xr:uid="{00000000-0006-0000-0000-00004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43" authorId="0" shapeId="0" xr:uid="{00000000-0006-0000-0000-00004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43" authorId="0" shapeId="0" xr:uid="{00000000-0006-0000-0000-00004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743" authorId="0" shapeId="0" xr:uid="{00000000-0006-0000-0000-00004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43" authorId="0" shapeId="0" xr:uid="{00000000-0006-0000-0000-00004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43" authorId="0" shapeId="0" xr:uid="{00000000-0006-0000-0000-00004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43" authorId="0" shapeId="0" xr:uid="{00000000-0006-0000-0000-00004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43" authorId="0" shapeId="0" xr:uid="{00000000-0006-0000-0000-00004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43" authorId="0" shapeId="0" xr:uid="{00000000-0006-0000-0000-00004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3" authorId="0" shapeId="0" xr:uid="{00000000-0006-0000-0000-00004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3" authorId="0" shapeId="0" xr:uid="{00000000-0006-0000-0000-00005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43" authorId="0" shapeId="0" xr:uid="{00000000-0006-0000-0000-00005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743" authorId="0" shapeId="0" xr:uid="{00000000-0006-0000-0000-00005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743" authorId="0" shapeId="0" xr:uid="{00000000-0006-0000-0000-00005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A743" authorId="0" shapeId="0" xr:uid="{00000000-0006-0000-0000-00005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743" authorId="0" shapeId="0" xr:uid="{00000000-0006-0000-0000-00005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43" authorId="0" shapeId="0" xr:uid="{00000000-0006-0000-0000-00005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43" authorId="0" shapeId="0" xr:uid="{00000000-0006-0000-0000-00005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43" authorId="0" shapeId="0" xr:uid="{00000000-0006-0000-0000-00005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743" authorId="0" shapeId="0" xr:uid="{00000000-0006-0000-0000-00005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43" authorId="0" shapeId="0" xr:uid="{00000000-0006-0000-0000-00005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
Rural (Distant from major city) / Male</t>
        </r>
      </text>
    </comment>
    <comment ref="AM743" authorId="0" shapeId="0" xr:uid="{00000000-0006-0000-0000-00005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
Rural (Distant from major city) / Male</t>
        </r>
      </text>
    </comment>
    <comment ref="AO743" authorId="0" shapeId="0" xr:uid="{00000000-0006-0000-0000-00005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743" authorId="0" shapeId="0" xr:uid="{00000000-0006-0000-0000-00005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743" authorId="0" shapeId="0" xr:uid="{00000000-0006-0000-0000-00005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43" authorId="0" shapeId="0" xr:uid="{00000000-0006-0000-0000-00005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43" authorId="0" shapeId="0" xr:uid="{00000000-0006-0000-0000-00006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743" authorId="0" shapeId="0" xr:uid="{00000000-0006-0000-0000-00006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743" authorId="0" shapeId="0" xr:uid="{00000000-0006-0000-0000-00006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743" authorId="0" shapeId="0" xr:uid="{00000000-0006-0000-0000-00006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43" authorId="0" shapeId="0" xr:uid="{00000000-0006-0000-0000-00006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43" authorId="0" shapeId="0" xr:uid="{00000000-0006-0000-0000-00006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43" authorId="0" shapeId="0" xr:uid="{00000000-0006-0000-0000-00006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743" authorId="0" shapeId="0" xr:uid="{00000000-0006-0000-0000-00006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743" authorId="0" shapeId="0" xr:uid="{00000000-0006-0000-0000-00006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743" authorId="0" shapeId="0" xr:uid="{00000000-0006-0000-0000-00006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3" authorId="0" shapeId="0" xr:uid="{00000000-0006-0000-0000-00006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43" authorId="0" shapeId="0" xr:uid="{00000000-0006-0000-0000-00006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45" authorId="0" shapeId="0" xr:uid="{00000000-0006-0000-0000-00006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45" authorId="0" shapeId="0" xr:uid="{00000000-0006-0000-0000-00006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45" authorId="0" shapeId="0" xr:uid="{00000000-0006-0000-0000-00006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45" authorId="0" shapeId="0" xr:uid="{00000000-0006-0000-0000-00006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745" authorId="0" shapeId="0" xr:uid="{00000000-0006-0000-0000-00007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45" authorId="0" shapeId="0" xr:uid="{00000000-0006-0000-0000-00007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45" authorId="0" shapeId="0" xr:uid="{00000000-0006-0000-0000-00007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45" authorId="0" shapeId="0" xr:uid="{00000000-0006-0000-0000-00007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45" authorId="0" shapeId="0" xr:uid="{00000000-0006-0000-0000-00007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45" authorId="0" shapeId="0" xr:uid="{00000000-0006-0000-0000-00007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5" authorId="0" shapeId="0" xr:uid="{00000000-0006-0000-0000-00007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45" authorId="0" shapeId="0" xr:uid="{00000000-0006-0000-0000-00007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45" authorId="0" shapeId="0" xr:uid="{00000000-0006-0000-0000-00007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Other</t>
        </r>
      </text>
    </comment>
    <comment ref="Y745" authorId="0" shapeId="0" xr:uid="{00000000-0006-0000-0000-00007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
Other</t>
        </r>
      </text>
    </comment>
    <comment ref="Z745" authorId="0" shapeId="0" xr:uid="{00000000-0006-0000-0000-00007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A745" authorId="0" shapeId="0" xr:uid="{00000000-0006-0000-0000-00007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745" authorId="0" shapeId="0" xr:uid="{00000000-0006-0000-0000-00007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45" authorId="0" shapeId="0" xr:uid="{00000000-0006-0000-0000-00007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45" authorId="0" shapeId="0" xr:uid="{00000000-0006-0000-0000-00007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45" authorId="0" shapeId="0" xr:uid="{00000000-0006-0000-0000-00007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745" authorId="0" shapeId="0" xr:uid="{00000000-0006-0000-0000-00008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45" authorId="0" shapeId="0" xr:uid="{00000000-0006-0000-0000-00008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M745" authorId="0" shapeId="0" xr:uid="{00000000-0006-0000-0000-00008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
Rural (Distant from major city) / Male</t>
        </r>
      </text>
    </comment>
    <comment ref="AO745" authorId="0" shapeId="0" xr:uid="{00000000-0006-0000-0000-00008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745" authorId="0" shapeId="0" xr:uid="{00000000-0006-0000-0000-00008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Female</t>
        </r>
      </text>
    </comment>
    <comment ref="AT745" authorId="0" shapeId="0" xr:uid="{00000000-0006-0000-0000-00008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45" authorId="0" shapeId="0" xr:uid="{00000000-0006-0000-0000-00008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45" authorId="0" shapeId="0" xr:uid="{00000000-0006-0000-0000-00008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45" authorId="0" shapeId="0" xr:uid="{00000000-0006-0000-0000-00008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45" authorId="0" shapeId="0" xr:uid="{00000000-0006-0000-0000-00008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45" authorId="0" shapeId="0" xr:uid="{00000000-0006-0000-0000-00008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745" authorId="0" shapeId="0" xr:uid="{00000000-0006-0000-0000-00008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45" authorId="0" shapeId="0" xr:uid="{00000000-0006-0000-0000-00008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45" authorId="0" shapeId="0" xr:uid="{00000000-0006-0000-0000-00008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45" authorId="0" shapeId="0" xr:uid="{00000000-0006-0000-0000-00008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47" authorId="0" shapeId="0" xr:uid="{00000000-0006-0000-0000-00008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47" authorId="0" shapeId="0" xr:uid="{00000000-0006-0000-0000-00009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47" authorId="0" shapeId="0" xr:uid="{00000000-0006-0000-0000-00009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747" authorId="0" shapeId="0" xr:uid="{00000000-0006-0000-0000-00009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747" authorId="0" shapeId="0" xr:uid="{00000000-0006-0000-0000-00009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47" authorId="0" shapeId="0" xr:uid="{00000000-0006-0000-0000-00009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47" authorId="0" shapeId="0" xr:uid="{00000000-0006-0000-0000-00009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747" authorId="0" shapeId="0" xr:uid="{00000000-0006-0000-0000-00009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47" authorId="0" shapeId="0" xr:uid="{00000000-0006-0000-0000-00009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747" authorId="0" shapeId="0" xr:uid="{00000000-0006-0000-0000-00009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747" authorId="0" shapeId="0" xr:uid="{00000000-0006-0000-0000-00009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747" authorId="0" shapeId="0" xr:uid="{00000000-0006-0000-0000-00009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747" authorId="0" shapeId="0" xr:uid="{00000000-0006-0000-0000-00009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747" authorId="0" shapeId="0" xr:uid="{00000000-0006-0000-0000-00009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47" authorId="0" shapeId="0" xr:uid="{00000000-0006-0000-0000-00009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47" authorId="0" shapeId="0" xr:uid="{00000000-0006-0000-0000-00009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747" authorId="0" shapeId="0" xr:uid="{00000000-0006-0000-0000-00009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47" authorId="0" shapeId="0" xr:uid="{00000000-0006-0000-0000-0000A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47" authorId="0" shapeId="0" xr:uid="{00000000-0006-0000-0000-0000A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47" authorId="0" shapeId="0" xr:uid="{00000000-0006-0000-0000-0000A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47" authorId="0" shapeId="0" xr:uid="{00000000-0006-0000-0000-0000A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47" authorId="0" shapeId="0" xr:uid="{00000000-0006-0000-0000-0000A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747" authorId="0" shapeId="0" xr:uid="{00000000-0006-0000-0000-0000A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47" authorId="0" shapeId="0" xr:uid="{00000000-0006-0000-0000-0000A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47" authorId="0" shapeId="0" xr:uid="{00000000-0006-0000-0000-0000A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47" authorId="0" shapeId="0" xr:uid="{00000000-0006-0000-0000-0000A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749" authorId="0" shapeId="0" xr:uid="{00000000-0006-0000-0000-0000A9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49" authorId="0" shapeId="0" xr:uid="{00000000-0006-0000-0000-0000AA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49" authorId="0" shapeId="0" xr:uid="{00000000-0006-0000-0000-0000AB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49" authorId="0" shapeId="0" xr:uid="{00000000-0006-0000-0000-0000AC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49" authorId="0" shapeId="0" xr:uid="{00000000-0006-0000-0000-0000AD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49" authorId="0" shapeId="0" xr:uid="{00000000-0006-0000-0000-0000AE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49" authorId="0" shapeId="0" xr:uid="{00000000-0006-0000-0000-0000AF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49" authorId="0" shapeId="0" xr:uid="{00000000-0006-0000-0000-0000B020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49" authorId="0" shapeId="0" xr:uid="{00000000-0006-0000-0000-0000B1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49" authorId="0" shapeId="0" xr:uid="{00000000-0006-0000-0000-0000B22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51" authorId="0" shapeId="0" xr:uid="{00000000-0006-0000-0000-0000B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51" authorId="0" shapeId="0" xr:uid="{00000000-0006-0000-0000-0000B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51" authorId="0" shapeId="0" xr:uid="{00000000-0006-0000-0000-0000B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51" authorId="0" shapeId="0" xr:uid="{00000000-0006-0000-0000-0000B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51" authorId="0" shapeId="0" xr:uid="{00000000-0006-0000-0000-0000B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51" authorId="0" shapeId="0" xr:uid="{00000000-0006-0000-0000-0000B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51" authorId="0" shapeId="0" xr:uid="{00000000-0006-0000-0000-0000B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51" authorId="0" shapeId="0" xr:uid="{00000000-0006-0000-0000-0000B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51" authorId="0" shapeId="0" xr:uid="{00000000-0006-0000-0000-0000B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51" authorId="0" shapeId="0" xr:uid="{00000000-0006-0000-0000-0000B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51" authorId="0" shapeId="0" xr:uid="{00000000-0006-0000-0000-0000B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51" authorId="0" shapeId="0" xr:uid="{00000000-0006-0000-0000-0000B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51" authorId="0" shapeId="0" xr:uid="{00000000-0006-0000-0000-0000B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751" authorId="0" shapeId="0" xr:uid="{00000000-0006-0000-0000-0000C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751" authorId="0" shapeId="0" xr:uid="{00000000-0006-0000-0000-0000C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A751" authorId="0" shapeId="0" xr:uid="{00000000-0006-0000-0000-0000C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751" authorId="0" shapeId="0" xr:uid="{00000000-0006-0000-0000-0000C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51" authorId="0" shapeId="0" xr:uid="{00000000-0006-0000-0000-0000C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51" authorId="0" shapeId="0" xr:uid="{00000000-0006-0000-0000-0000C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51" authorId="0" shapeId="0" xr:uid="{00000000-0006-0000-0000-0000C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751" authorId="0" shapeId="0" xr:uid="{00000000-0006-0000-0000-0000C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751" authorId="0" shapeId="0" xr:uid="{00000000-0006-0000-0000-0000C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51" authorId="0" shapeId="0" xr:uid="{00000000-0006-0000-0000-0000C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751" authorId="0" shapeId="0" xr:uid="{00000000-0006-0000-0000-0000C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51" authorId="0" shapeId="0" xr:uid="{00000000-0006-0000-0000-0000C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51" authorId="0" shapeId="0" xr:uid="{00000000-0006-0000-0000-0000C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751" authorId="0" shapeId="0" xr:uid="{00000000-0006-0000-0000-0000C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51" authorId="0" shapeId="0" xr:uid="{00000000-0006-0000-0000-0000C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751" authorId="0" shapeId="0" xr:uid="{00000000-0006-0000-0000-0000C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51" authorId="0" shapeId="0" xr:uid="{00000000-0006-0000-0000-0000D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51" authorId="0" shapeId="0" xr:uid="{00000000-0006-0000-0000-0000D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51" authorId="0" shapeId="0" xr:uid="{00000000-0006-0000-0000-0000D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51" authorId="0" shapeId="0" xr:uid="{00000000-0006-0000-0000-0000D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51" authorId="0" shapeId="0" xr:uid="{00000000-0006-0000-0000-0000D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751" authorId="0" shapeId="0" xr:uid="{00000000-0006-0000-0000-0000D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51" authorId="0" shapeId="0" xr:uid="{00000000-0006-0000-0000-0000D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51" authorId="0" shapeId="0" xr:uid="{00000000-0006-0000-0000-0000D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51" authorId="0" shapeId="0" xr:uid="{00000000-0006-0000-0000-0000D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53" authorId="0" shapeId="0" xr:uid="{00000000-0006-0000-0000-0000D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53" authorId="0" shapeId="0" xr:uid="{00000000-0006-0000-0000-0000D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53" authorId="0" shapeId="0" xr:uid="{00000000-0006-0000-0000-0000D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55 to 64 years old
65 years old or more</t>
        </r>
      </text>
    </comment>
    <comment ref="F753" authorId="0" shapeId="0" xr:uid="{00000000-0006-0000-0000-0000D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53" authorId="0" shapeId="0" xr:uid="{00000000-0006-0000-0000-0000D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53" authorId="0" shapeId="0" xr:uid="{00000000-0006-0000-0000-0000D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53" authorId="0" shapeId="0" xr:uid="{00000000-0006-0000-0000-0000D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53" authorId="0" shapeId="0" xr:uid="{00000000-0006-0000-0000-0000E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53" authorId="0" shapeId="0" xr:uid="{00000000-0006-0000-0000-0000E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53" authorId="0" shapeId="0" xr:uid="{00000000-0006-0000-0000-0000E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53" authorId="0" shapeId="0" xr:uid="{00000000-0006-0000-0000-0000E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53" authorId="0" shapeId="0" xr:uid="{00000000-0006-0000-0000-0000E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53" authorId="0" shapeId="0" xr:uid="{00000000-0006-0000-0000-0000E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53" authorId="0" shapeId="0" xr:uid="{00000000-0006-0000-0000-0000E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53" authorId="0" shapeId="0" xr:uid="{00000000-0006-0000-0000-0000E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53" authorId="0" shapeId="0" xr:uid="{00000000-0006-0000-0000-0000E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53" authorId="0" shapeId="0" xr:uid="{00000000-0006-0000-0000-0000E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53" authorId="0" shapeId="0" xr:uid="{00000000-0006-0000-0000-0000E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53" authorId="0" shapeId="0" xr:uid="{00000000-0006-0000-0000-0000E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753" authorId="0" shapeId="0" xr:uid="{00000000-0006-0000-0000-0000E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53" authorId="0" shapeId="0" xr:uid="{00000000-0006-0000-0000-0000E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753" authorId="0" shapeId="0" xr:uid="{00000000-0006-0000-0000-0000E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753" authorId="0" shapeId="0" xr:uid="{00000000-0006-0000-0000-0000E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53" authorId="0" shapeId="0" xr:uid="{00000000-0006-0000-0000-0000F0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53" authorId="0" shapeId="0" xr:uid="{00000000-0006-0000-0000-0000F1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53" authorId="0" shapeId="0" xr:uid="{00000000-0006-0000-0000-0000F2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53" authorId="0" shapeId="0" xr:uid="{00000000-0006-0000-0000-0000F3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53" authorId="0" shapeId="0" xr:uid="{00000000-0006-0000-0000-0000F4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53" authorId="0" shapeId="0" xr:uid="{00000000-0006-0000-0000-0000F5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53" authorId="0" shapeId="0" xr:uid="{00000000-0006-0000-0000-0000F6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53" authorId="0" shapeId="0" xr:uid="{00000000-0006-0000-0000-0000F7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53" authorId="0" shapeId="0" xr:uid="{00000000-0006-0000-0000-0000F8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53" authorId="0" shapeId="0" xr:uid="{00000000-0006-0000-0000-0000F9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53" authorId="0" shapeId="0" xr:uid="{00000000-0006-0000-0000-0000FA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53" authorId="0" shapeId="0" xr:uid="{00000000-0006-0000-0000-0000FB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55" authorId="0" shapeId="0" xr:uid="{00000000-0006-0000-0000-0000FC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755" authorId="0" shapeId="0" xr:uid="{00000000-0006-0000-0000-0000FD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55" authorId="0" shapeId="0" xr:uid="{00000000-0006-0000-0000-0000FE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755" authorId="0" shapeId="0" xr:uid="{00000000-0006-0000-0000-0000FF2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55" authorId="0" shapeId="0" xr:uid="{00000000-0006-0000-0000-00000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755" authorId="0" shapeId="0" xr:uid="{00000000-0006-0000-0000-00000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55" authorId="0" shapeId="0" xr:uid="{00000000-0006-0000-0000-00000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755" authorId="0" shapeId="0" xr:uid="{00000000-0006-0000-0000-00000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755" authorId="0" shapeId="0" xr:uid="{00000000-0006-0000-0000-00000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55" authorId="0" shapeId="0" xr:uid="{00000000-0006-0000-0000-00000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55" authorId="0" shapeId="0" xr:uid="{00000000-0006-0000-0000-00000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755" authorId="0" shapeId="0" xr:uid="{00000000-0006-0000-0000-00000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755" authorId="0" shapeId="0" xr:uid="{00000000-0006-0000-0000-00000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E755" authorId="0" shapeId="0" xr:uid="{00000000-0006-0000-0000-00000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755" authorId="0" shapeId="0" xr:uid="{00000000-0006-0000-0000-00000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757" authorId="0" shapeId="0" xr:uid="{00000000-0006-0000-0000-00000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57" authorId="0" shapeId="0" xr:uid="{00000000-0006-0000-0000-00000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757" authorId="0" shapeId="0" xr:uid="{00000000-0006-0000-0000-00000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757" authorId="0" shapeId="0" xr:uid="{00000000-0006-0000-0000-00000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757" authorId="0" shapeId="0" xr:uid="{00000000-0006-0000-0000-00000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57" authorId="0" shapeId="0" xr:uid="{00000000-0006-0000-0000-00001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757" authorId="0" shapeId="0" xr:uid="{00000000-0006-0000-0000-00001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57" authorId="0" shapeId="0" xr:uid="{00000000-0006-0000-0000-00001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Y757" authorId="0" shapeId="0" xr:uid="{00000000-0006-0000-0000-00001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757" authorId="0" shapeId="0" xr:uid="{00000000-0006-0000-0000-00001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757" authorId="0" shapeId="0" xr:uid="{00000000-0006-0000-0000-00001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57" authorId="0" shapeId="0" xr:uid="{00000000-0006-0000-0000-00001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57" authorId="0" shapeId="0" xr:uid="{00000000-0006-0000-0000-00001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757" authorId="0" shapeId="0" xr:uid="{00000000-0006-0000-0000-00001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757" authorId="0" shapeId="0" xr:uid="{00000000-0006-0000-0000-00001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757" authorId="0" shapeId="0" xr:uid="{00000000-0006-0000-0000-00001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57" authorId="0" shapeId="0" xr:uid="{00000000-0006-0000-0000-00001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757" authorId="0" shapeId="0" xr:uid="{00000000-0006-0000-0000-00001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757" authorId="0" shapeId="0" xr:uid="{00000000-0006-0000-0000-00001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757" authorId="0" shapeId="0" xr:uid="{00000000-0006-0000-0000-00001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57" authorId="0" shapeId="0" xr:uid="{00000000-0006-0000-0000-00001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Stay at home parent</t>
        </r>
      </text>
    </comment>
    <comment ref="BI757" authorId="0" shapeId="0" xr:uid="{00000000-0006-0000-0000-00002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757" authorId="0" shapeId="0" xr:uid="{00000000-0006-0000-0000-00002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57" authorId="0" shapeId="0" xr:uid="{00000000-0006-0000-0000-00002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59" authorId="0" shapeId="0" xr:uid="{00000000-0006-0000-0000-00002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59" authorId="0" shapeId="0" xr:uid="{00000000-0006-0000-0000-00002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59" authorId="0" shapeId="0" xr:uid="{00000000-0006-0000-0000-00002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59" authorId="0" shapeId="0" xr:uid="{00000000-0006-0000-0000-00002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59" authorId="0" shapeId="0" xr:uid="{00000000-0006-0000-0000-00002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59" authorId="0" shapeId="0" xr:uid="{00000000-0006-0000-0000-00002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59" authorId="0" shapeId="0" xr:uid="{00000000-0006-0000-0000-00002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59" authorId="0" shapeId="0" xr:uid="{00000000-0006-0000-0000-00002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59" authorId="0" shapeId="0" xr:uid="{00000000-0006-0000-0000-00002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59" authorId="0" shapeId="0" xr:uid="{00000000-0006-0000-0000-00002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759" authorId="0" shapeId="0" xr:uid="{00000000-0006-0000-0000-00002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759" authorId="0" shapeId="0" xr:uid="{00000000-0006-0000-0000-00002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59" authorId="0" shapeId="0" xr:uid="{00000000-0006-0000-0000-00002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59" authorId="0" shapeId="0" xr:uid="{00000000-0006-0000-0000-00003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59" authorId="0" shapeId="0" xr:uid="{00000000-0006-0000-0000-00003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D759" authorId="0" shapeId="0" xr:uid="{00000000-0006-0000-0000-00003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59" authorId="0" shapeId="0" xr:uid="{00000000-0006-0000-0000-00003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59" authorId="0" shapeId="0" xr:uid="{00000000-0006-0000-0000-00003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59" authorId="0" shapeId="0" xr:uid="{00000000-0006-0000-0000-00003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759" authorId="0" shapeId="0" xr:uid="{00000000-0006-0000-0000-00003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59" authorId="0" shapeId="0" xr:uid="{00000000-0006-0000-0000-00003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759" authorId="0" shapeId="0" xr:uid="{00000000-0006-0000-0000-00003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O759" authorId="0" shapeId="0" xr:uid="{00000000-0006-0000-0000-00003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759" authorId="0" shapeId="0" xr:uid="{00000000-0006-0000-0000-00003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759" authorId="0" shapeId="0" xr:uid="{00000000-0006-0000-0000-00003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59" authorId="0" shapeId="0" xr:uid="{00000000-0006-0000-0000-00003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59" authorId="0" shapeId="0" xr:uid="{00000000-0006-0000-0000-00003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59" authorId="0" shapeId="0" xr:uid="{00000000-0006-0000-0000-00003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759" authorId="0" shapeId="0" xr:uid="{00000000-0006-0000-0000-00003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759" authorId="0" shapeId="0" xr:uid="{00000000-0006-0000-0000-00004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59" authorId="0" shapeId="0" xr:uid="{00000000-0006-0000-0000-00004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759" authorId="0" shapeId="0" xr:uid="{00000000-0006-0000-0000-00004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59" authorId="0" shapeId="0" xr:uid="{00000000-0006-0000-0000-00004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59" authorId="0" shapeId="0" xr:uid="{00000000-0006-0000-0000-00004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59" authorId="0" shapeId="0" xr:uid="{00000000-0006-0000-0000-00004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759" authorId="0" shapeId="0" xr:uid="{00000000-0006-0000-0000-00004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759" authorId="0" shapeId="0" xr:uid="{00000000-0006-0000-0000-00004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59" authorId="0" shapeId="0" xr:uid="{00000000-0006-0000-0000-00004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59" authorId="0" shapeId="0" xr:uid="{00000000-0006-0000-0000-00004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761" authorId="0" shapeId="0" xr:uid="{00000000-0006-0000-0000-00004A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61" authorId="0" shapeId="0" xr:uid="{00000000-0006-0000-0000-00004B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61" authorId="0" shapeId="0" xr:uid="{00000000-0006-0000-0000-00004C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61" authorId="0" shapeId="0" xr:uid="{00000000-0006-0000-0000-00004D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61" authorId="0" shapeId="0" xr:uid="{00000000-0006-0000-0000-00004E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61" authorId="0" shapeId="0" xr:uid="{00000000-0006-0000-0000-00004F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61" authorId="0" shapeId="0" xr:uid="{00000000-0006-0000-0000-000050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61" authorId="0" shapeId="0" xr:uid="{00000000-0006-0000-0000-000051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761" authorId="0" shapeId="0" xr:uid="{00000000-0006-0000-0000-000052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61" authorId="0" shapeId="0" xr:uid="{00000000-0006-0000-0000-000053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63" authorId="0" shapeId="0" xr:uid="{00000000-0006-0000-0000-00005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63" authorId="0" shapeId="0" xr:uid="{00000000-0006-0000-0000-00005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63" authorId="0" shapeId="0" xr:uid="{00000000-0006-0000-0000-00005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63" authorId="0" shapeId="0" xr:uid="{00000000-0006-0000-0000-00005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63" authorId="0" shapeId="0" xr:uid="{00000000-0006-0000-0000-00005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63" authorId="0" shapeId="0" xr:uid="{00000000-0006-0000-0000-00005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63" authorId="0" shapeId="0" xr:uid="{00000000-0006-0000-0000-00005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63" authorId="0" shapeId="0" xr:uid="{00000000-0006-0000-0000-00005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63" authorId="0" shapeId="0" xr:uid="{00000000-0006-0000-0000-00005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63" authorId="0" shapeId="0" xr:uid="{00000000-0006-0000-0000-00005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763" authorId="0" shapeId="0" xr:uid="{00000000-0006-0000-0000-00005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763" authorId="0" shapeId="0" xr:uid="{00000000-0006-0000-0000-00005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63" authorId="0" shapeId="0" xr:uid="{00000000-0006-0000-0000-00006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Asian</t>
        </r>
      </text>
    </comment>
    <comment ref="Y763" authorId="0" shapeId="0" xr:uid="{00000000-0006-0000-0000-00006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763" authorId="0" shapeId="0" xr:uid="{00000000-0006-0000-0000-00006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763" authorId="0" shapeId="0" xr:uid="{00000000-0006-0000-0000-00006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63" authorId="0" shapeId="0" xr:uid="{00000000-0006-0000-0000-00006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63" authorId="0" shapeId="0" xr:uid="{00000000-0006-0000-0000-00006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63" authorId="0" shapeId="0" xr:uid="{00000000-0006-0000-0000-00006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763" authorId="0" shapeId="0" xr:uid="{00000000-0006-0000-0000-00006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63" authorId="0" shapeId="0" xr:uid="{00000000-0006-0000-0000-00006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763" authorId="0" shapeId="0" xr:uid="{00000000-0006-0000-0000-00006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763" authorId="0" shapeId="0" xr:uid="{00000000-0006-0000-0000-00006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763" authorId="0" shapeId="0" xr:uid="{00000000-0006-0000-0000-00006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63" authorId="0" shapeId="0" xr:uid="{00000000-0006-0000-0000-00006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63" authorId="0" shapeId="0" xr:uid="{00000000-0006-0000-0000-00006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763" authorId="0" shapeId="0" xr:uid="{00000000-0006-0000-0000-00006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763" authorId="0" shapeId="0" xr:uid="{00000000-0006-0000-0000-00006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763" authorId="0" shapeId="0" xr:uid="{00000000-0006-0000-0000-00007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763" authorId="0" shapeId="0" xr:uid="{00000000-0006-0000-0000-00007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63" authorId="0" shapeId="0" xr:uid="{00000000-0006-0000-0000-00007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763" authorId="0" shapeId="0" xr:uid="{00000000-0006-0000-0000-00007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63" authorId="0" shapeId="0" xr:uid="{00000000-0006-0000-0000-00007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63" authorId="0" shapeId="0" xr:uid="{00000000-0006-0000-0000-00007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63" authorId="0" shapeId="0" xr:uid="{00000000-0006-0000-0000-00007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63" authorId="0" shapeId="0" xr:uid="{00000000-0006-0000-0000-00007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763" authorId="0" shapeId="0" xr:uid="{00000000-0006-0000-0000-00007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63" authorId="0" shapeId="0" xr:uid="{00000000-0006-0000-0000-00007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63" authorId="0" shapeId="0" xr:uid="{00000000-0006-0000-0000-00007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65" authorId="0" shapeId="0" xr:uid="{00000000-0006-0000-0000-00007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65" authorId="0" shapeId="0" xr:uid="{00000000-0006-0000-0000-00007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65" authorId="0" shapeId="0" xr:uid="{00000000-0006-0000-0000-00007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65" authorId="0" shapeId="0" xr:uid="{00000000-0006-0000-0000-00007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765" authorId="0" shapeId="0" xr:uid="{00000000-0006-0000-0000-00007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65" authorId="0" shapeId="0" xr:uid="{00000000-0006-0000-0000-00008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65" authorId="0" shapeId="0" xr:uid="{00000000-0006-0000-0000-00008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65" authorId="0" shapeId="0" xr:uid="{00000000-0006-0000-0000-00008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65" authorId="0" shapeId="0" xr:uid="{00000000-0006-0000-0000-00008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65" authorId="0" shapeId="0" xr:uid="{00000000-0006-0000-0000-00008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765" authorId="0" shapeId="0" xr:uid="{00000000-0006-0000-0000-00008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765" authorId="0" shapeId="0" xr:uid="{00000000-0006-0000-0000-00008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65" authorId="0" shapeId="0" xr:uid="{00000000-0006-0000-0000-00008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65" authorId="0" shapeId="0" xr:uid="{00000000-0006-0000-0000-00008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765" authorId="0" shapeId="0" xr:uid="{00000000-0006-0000-0000-00008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A765" authorId="0" shapeId="0" xr:uid="{00000000-0006-0000-0000-00008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765" authorId="0" shapeId="0" xr:uid="{00000000-0006-0000-0000-00008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65" authorId="0" shapeId="0" xr:uid="{00000000-0006-0000-0000-00008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65" authorId="0" shapeId="0" xr:uid="{00000000-0006-0000-0000-00008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65" authorId="0" shapeId="0" xr:uid="{00000000-0006-0000-0000-00008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765" authorId="0" shapeId="0" xr:uid="{00000000-0006-0000-0000-00008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65" authorId="0" shapeId="0" xr:uid="{00000000-0006-0000-0000-00009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765" authorId="0" shapeId="0" xr:uid="{00000000-0006-0000-0000-00009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O765" authorId="0" shapeId="0" xr:uid="{00000000-0006-0000-0000-00009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765" authorId="0" shapeId="0" xr:uid="{00000000-0006-0000-0000-00009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765" authorId="0" shapeId="0" xr:uid="{00000000-0006-0000-0000-00009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765" authorId="0" shapeId="0" xr:uid="{00000000-0006-0000-0000-00009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65" authorId="0" shapeId="0" xr:uid="{00000000-0006-0000-0000-00009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765" authorId="0" shapeId="0" xr:uid="{00000000-0006-0000-0000-00009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65" authorId="0" shapeId="0" xr:uid="{00000000-0006-0000-0000-00009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65" authorId="0" shapeId="0" xr:uid="{00000000-0006-0000-0000-00009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65" authorId="0" shapeId="0" xr:uid="{00000000-0006-0000-0000-00009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65" authorId="0" shapeId="0" xr:uid="{00000000-0006-0000-0000-00009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765" authorId="0" shapeId="0" xr:uid="{00000000-0006-0000-0000-00009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765" authorId="0" shapeId="0" xr:uid="{00000000-0006-0000-0000-00009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765" authorId="0" shapeId="0" xr:uid="{00000000-0006-0000-0000-00009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65" authorId="0" shapeId="0" xr:uid="{00000000-0006-0000-0000-00009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65" authorId="0" shapeId="0" xr:uid="{00000000-0006-0000-0000-0000A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67" authorId="0" shapeId="0" xr:uid="{00000000-0006-0000-0000-0000A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767" authorId="0" shapeId="0" xr:uid="{00000000-0006-0000-0000-0000A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67" authorId="0" shapeId="0" xr:uid="{00000000-0006-0000-0000-0000A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767" authorId="0" shapeId="0" xr:uid="{00000000-0006-0000-0000-0000A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67" authorId="0" shapeId="0" xr:uid="{00000000-0006-0000-0000-0000A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767" authorId="0" shapeId="0" xr:uid="{00000000-0006-0000-0000-0000A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67" authorId="0" shapeId="0" xr:uid="{00000000-0006-0000-0000-0000A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767" authorId="0" shapeId="0" xr:uid="{00000000-0006-0000-0000-0000A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767" authorId="0" shapeId="0" xr:uid="{00000000-0006-0000-0000-0000A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67" authorId="0" shapeId="0" xr:uid="{00000000-0006-0000-0000-0000A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67" authorId="0" shapeId="0" xr:uid="{00000000-0006-0000-0000-0000A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767" authorId="0" shapeId="0" xr:uid="{00000000-0006-0000-0000-0000A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767" authorId="0" shapeId="0" xr:uid="{00000000-0006-0000-0000-0000A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BE767" authorId="0" shapeId="0" xr:uid="{00000000-0006-0000-0000-0000A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767" authorId="0" shapeId="0" xr:uid="{00000000-0006-0000-0000-0000A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769" authorId="0" shapeId="0" xr:uid="{00000000-0006-0000-0000-0000B0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69" authorId="0" shapeId="0" xr:uid="{00000000-0006-0000-0000-0000B1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69" authorId="0" shapeId="0" xr:uid="{00000000-0006-0000-0000-0000B2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69" authorId="0" shapeId="0" xr:uid="{00000000-0006-0000-0000-0000B3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769" authorId="0" shapeId="0" xr:uid="{00000000-0006-0000-0000-0000B4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69" authorId="0" shapeId="0" xr:uid="{00000000-0006-0000-0000-0000B5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69" authorId="0" shapeId="0" xr:uid="{00000000-0006-0000-0000-0000B6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69" authorId="0" shapeId="0" xr:uid="{00000000-0006-0000-0000-0000B72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69" authorId="0" shapeId="0" xr:uid="{00000000-0006-0000-0000-0000B8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69" authorId="0" shapeId="0" xr:uid="{00000000-0006-0000-0000-0000B92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71" authorId="0" shapeId="0" xr:uid="{00000000-0006-0000-0000-0000B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71" authorId="0" shapeId="0" xr:uid="{00000000-0006-0000-0000-0000B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71" authorId="0" shapeId="0" xr:uid="{00000000-0006-0000-0000-0000B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771" authorId="0" shapeId="0" xr:uid="{00000000-0006-0000-0000-0000B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71" authorId="0" shapeId="0" xr:uid="{00000000-0006-0000-0000-0000B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71" authorId="0" shapeId="0" xr:uid="{00000000-0006-0000-0000-0000B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71" authorId="0" shapeId="0" xr:uid="{00000000-0006-0000-0000-0000C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71" authorId="0" shapeId="0" xr:uid="{00000000-0006-0000-0000-0000C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71" authorId="0" shapeId="0" xr:uid="{00000000-0006-0000-0000-0000C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71" authorId="0" shapeId="0" xr:uid="{00000000-0006-0000-0000-0000C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71" authorId="0" shapeId="0" xr:uid="{00000000-0006-0000-0000-0000C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71" authorId="0" shapeId="0" xr:uid="{00000000-0006-0000-0000-0000C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71" authorId="0" shapeId="0" xr:uid="{00000000-0006-0000-0000-0000C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71" authorId="0" shapeId="0" xr:uid="{00000000-0006-0000-0000-0000C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771" authorId="0" shapeId="0" xr:uid="{00000000-0006-0000-0000-0000C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71" authorId="0" shapeId="0" xr:uid="{00000000-0006-0000-0000-0000C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71" authorId="0" shapeId="0" xr:uid="{00000000-0006-0000-0000-0000C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71" authorId="0" shapeId="0" xr:uid="{00000000-0006-0000-0000-0000C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71" authorId="0" shapeId="0" xr:uid="{00000000-0006-0000-0000-0000C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71" authorId="0" shapeId="0" xr:uid="{00000000-0006-0000-0000-0000C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71" authorId="0" shapeId="0" xr:uid="{00000000-0006-0000-0000-0000C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71" authorId="0" shapeId="0" xr:uid="{00000000-0006-0000-0000-0000C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71" authorId="0" shapeId="0" xr:uid="{00000000-0006-0000-0000-0000D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71" authorId="0" shapeId="0" xr:uid="{00000000-0006-0000-0000-0000D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71" authorId="0" shapeId="0" xr:uid="{00000000-0006-0000-0000-0000D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71" authorId="0" shapeId="0" xr:uid="{00000000-0006-0000-0000-0000D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71" authorId="0" shapeId="0" xr:uid="{00000000-0006-0000-0000-0000D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71" authorId="0" shapeId="0" xr:uid="{00000000-0006-0000-0000-0000D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771" authorId="0" shapeId="0" xr:uid="{00000000-0006-0000-0000-0000D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771" authorId="0" shapeId="0" xr:uid="{00000000-0006-0000-0000-0000D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771" authorId="0" shapeId="0" xr:uid="{00000000-0006-0000-0000-0000D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71" authorId="0" shapeId="0" xr:uid="{00000000-0006-0000-0000-0000D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71" authorId="0" shapeId="0" xr:uid="{00000000-0006-0000-0000-0000D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73" authorId="0" shapeId="0" xr:uid="{00000000-0006-0000-0000-0000D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73" authorId="0" shapeId="0" xr:uid="{00000000-0006-0000-0000-0000D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73" authorId="0" shapeId="0" xr:uid="{00000000-0006-0000-0000-0000D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773" authorId="0" shapeId="0" xr:uid="{00000000-0006-0000-0000-0000D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773" authorId="0" shapeId="0" xr:uid="{00000000-0006-0000-0000-0000D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73" authorId="0" shapeId="0" xr:uid="{00000000-0006-0000-0000-0000E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73" authorId="0" shapeId="0" xr:uid="{00000000-0006-0000-0000-0000E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73" authorId="0" shapeId="0" xr:uid="{00000000-0006-0000-0000-0000E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73" authorId="0" shapeId="0" xr:uid="{00000000-0006-0000-0000-0000E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73" authorId="0" shapeId="0" xr:uid="{00000000-0006-0000-0000-0000E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73" authorId="0" shapeId="0" xr:uid="{00000000-0006-0000-0000-0000E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773" authorId="0" shapeId="0" xr:uid="{00000000-0006-0000-0000-0000E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73" authorId="0" shapeId="0" xr:uid="{00000000-0006-0000-0000-0000E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73" authorId="0" shapeId="0" xr:uid="{00000000-0006-0000-0000-0000E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73" authorId="0" shapeId="0" xr:uid="{00000000-0006-0000-0000-0000E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773" authorId="0" shapeId="0" xr:uid="{00000000-0006-0000-0000-0000E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73" authorId="0" shapeId="0" xr:uid="{00000000-0006-0000-0000-0000E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73" authorId="0" shapeId="0" xr:uid="{00000000-0006-0000-0000-0000E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O773" authorId="0" shapeId="0" xr:uid="{00000000-0006-0000-0000-0000E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73" authorId="0" shapeId="0" xr:uid="{00000000-0006-0000-0000-0000E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773" authorId="0" shapeId="0" xr:uid="{00000000-0006-0000-0000-0000E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73" authorId="0" shapeId="0" xr:uid="{00000000-0006-0000-0000-0000F0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73" authorId="0" shapeId="0" xr:uid="{00000000-0006-0000-0000-0000F1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773" authorId="0" shapeId="0" xr:uid="{00000000-0006-0000-0000-0000F2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73" authorId="0" shapeId="0" xr:uid="{00000000-0006-0000-0000-0000F3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73" authorId="0" shapeId="0" xr:uid="{00000000-0006-0000-0000-0000F4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773" authorId="0" shapeId="0" xr:uid="{00000000-0006-0000-0000-0000F5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73" authorId="0" shapeId="0" xr:uid="{00000000-0006-0000-0000-0000F6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773" authorId="0" shapeId="0" xr:uid="{00000000-0006-0000-0000-0000F7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773" authorId="0" shapeId="0" xr:uid="{00000000-0006-0000-0000-0000F8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773" authorId="0" shapeId="0" xr:uid="{00000000-0006-0000-0000-0000F9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73" authorId="0" shapeId="0" xr:uid="{00000000-0006-0000-0000-0000FA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73" authorId="0" shapeId="0" xr:uid="{00000000-0006-0000-0000-0000FB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75" authorId="0" shapeId="0" xr:uid="{00000000-0006-0000-0000-0000FC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75" authorId="0" shapeId="0" xr:uid="{00000000-0006-0000-0000-0000FD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75" authorId="0" shapeId="0" xr:uid="{00000000-0006-0000-0000-0000FE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75" authorId="0" shapeId="0" xr:uid="{00000000-0006-0000-0000-0000FF2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75" authorId="0" shapeId="0" xr:uid="{00000000-0006-0000-0000-00000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75" authorId="0" shapeId="0" xr:uid="{00000000-0006-0000-0000-00000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75" authorId="0" shapeId="0" xr:uid="{00000000-0006-0000-0000-00000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75" authorId="0" shapeId="0" xr:uid="{00000000-0006-0000-0000-00000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75" authorId="0" shapeId="0" xr:uid="{00000000-0006-0000-0000-00000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75" authorId="0" shapeId="0" xr:uid="{00000000-0006-0000-0000-00000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75" authorId="0" shapeId="0" xr:uid="{00000000-0006-0000-0000-00000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775" authorId="0" shapeId="0" xr:uid="{00000000-0006-0000-0000-00000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75" authorId="0" shapeId="0" xr:uid="{00000000-0006-0000-0000-00000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775" authorId="0" shapeId="0" xr:uid="{00000000-0006-0000-0000-00000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75" authorId="0" shapeId="0" xr:uid="{00000000-0006-0000-0000-00000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775" authorId="0" shapeId="0" xr:uid="{00000000-0006-0000-0000-00000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75" authorId="0" shapeId="0" xr:uid="{00000000-0006-0000-0000-00000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75" authorId="0" shapeId="0" xr:uid="{00000000-0006-0000-0000-00000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77" authorId="0" shapeId="0" xr:uid="{00000000-0006-0000-0000-00000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777" authorId="0" shapeId="0" xr:uid="{00000000-0006-0000-0000-00000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777" authorId="0" shapeId="0" xr:uid="{00000000-0006-0000-0000-00001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777" authorId="0" shapeId="0" xr:uid="{00000000-0006-0000-0000-00001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777" authorId="0" shapeId="0" xr:uid="{00000000-0006-0000-0000-00001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777" authorId="0" shapeId="0" xr:uid="{00000000-0006-0000-0000-00001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R777" authorId="0" shapeId="0" xr:uid="{00000000-0006-0000-0000-00001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77" authorId="0" shapeId="0" xr:uid="{00000000-0006-0000-0000-00001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T777" authorId="0" shapeId="0" xr:uid="{00000000-0006-0000-0000-00001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77" authorId="0" shapeId="0" xr:uid="{00000000-0006-0000-0000-00001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L777" authorId="0" shapeId="0" xr:uid="{00000000-0006-0000-0000-00001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77" authorId="0" shapeId="0" xr:uid="{00000000-0006-0000-0000-00001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779" authorId="0" shapeId="0" xr:uid="{00000000-0006-0000-0000-00001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79" authorId="0" shapeId="0" xr:uid="{00000000-0006-0000-0000-00001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79" authorId="0" shapeId="0" xr:uid="{00000000-0006-0000-0000-00001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79" authorId="0" shapeId="0" xr:uid="{00000000-0006-0000-0000-00001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779" authorId="0" shapeId="0" xr:uid="{00000000-0006-0000-0000-00001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79" authorId="0" shapeId="0" xr:uid="{00000000-0006-0000-0000-00001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79" authorId="0" shapeId="0" xr:uid="{00000000-0006-0000-0000-00002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79" authorId="0" shapeId="0" xr:uid="{00000000-0006-0000-0000-00002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79" authorId="0" shapeId="0" xr:uid="{00000000-0006-0000-0000-00002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79" authorId="0" shapeId="0" xr:uid="{00000000-0006-0000-0000-00002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779" authorId="0" shapeId="0" xr:uid="{00000000-0006-0000-0000-00002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779" authorId="0" shapeId="0" xr:uid="{00000000-0006-0000-0000-00002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79" authorId="0" shapeId="0" xr:uid="{00000000-0006-0000-0000-00002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79" authorId="0" shapeId="0" xr:uid="{00000000-0006-0000-0000-00002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79" authorId="0" shapeId="0" xr:uid="{00000000-0006-0000-0000-00002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79" authorId="0" shapeId="0" xr:uid="{00000000-0006-0000-0000-00002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79" authorId="0" shapeId="0" xr:uid="{00000000-0006-0000-0000-00002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79" authorId="0" shapeId="0" xr:uid="{00000000-0006-0000-0000-00002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J779" authorId="0" shapeId="0" xr:uid="{00000000-0006-0000-0000-00002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79" authorId="0" shapeId="0" xr:uid="{00000000-0006-0000-0000-00002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79" authorId="0" shapeId="0" xr:uid="{00000000-0006-0000-0000-00002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O779" authorId="0" shapeId="0" xr:uid="{00000000-0006-0000-0000-00002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779" authorId="0" shapeId="0" xr:uid="{00000000-0006-0000-0000-00003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779" authorId="0" shapeId="0" xr:uid="{00000000-0006-0000-0000-00003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79" authorId="0" shapeId="0" xr:uid="{00000000-0006-0000-0000-00003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79" authorId="0" shapeId="0" xr:uid="{00000000-0006-0000-0000-00003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79" authorId="0" shapeId="0" xr:uid="{00000000-0006-0000-0000-00003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79" authorId="0" shapeId="0" xr:uid="{00000000-0006-0000-0000-00003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79" authorId="0" shapeId="0" xr:uid="{00000000-0006-0000-0000-00003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79" authorId="0" shapeId="0" xr:uid="{00000000-0006-0000-0000-00003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79" authorId="0" shapeId="0" xr:uid="{00000000-0006-0000-0000-00003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779" authorId="0" shapeId="0" xr:uid="{00000000-0006-0000-0000-00003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779" authorId="0" shapeId="0" xr:uid="{00000000-0006-0000-0000-00003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779" authorId="0" shapeId="0" xr:uid="{00000000-0006-0000-0000-00003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79" authorId="0" shapeId="0" xr:uid="{00000000-0006-0000-0000-00003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79" authorId="0" shapeId="0" xr:uid="{00000000-0006-0000-0000-00003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781" authorId="0" shapeId="0" xr:uid="{00000000-0006-0000-0000-00003E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81" authorId="0" shapeId="0" xr:uid="{00000000-0006-0000-0000-00003F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81" authorId="0" shapeId="0" xr:uid="{00000000-0006-0000-0000-000040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81" authorId="0" shapeId="0" xr:uid="{00000000-0006-0000-0000-000041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81" authorId="0" shapeId="0" xr:uid="{00000000-0006-0000-0000-000042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81" authorId="0" shapeId="0" xr:uid="{00000000-0006-0000-0000-000043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81" authorId="0" shapeId="0" xr:uid="{00000000-0006-0000-0000-000044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81" authorId="0" shapeId="0" xr:uid="{00000000-0006-0000-0000-0000452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781" authorId="0" shapeId="0" xr:uid="{00000000-0006-0000-0000-000046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81" authorId="0" shapeId="0" xr:uid="{00000000-0006-0000-0000-000047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83" authorId="0" shapeId="0" xr:uid="{00000000-0006-0000-0000-00004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83" authorId="0" shapeId="0" xr:uid="{00000000-0006-0000-0000-00004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83" authorId="0" shapeId="0" xr:uid="{00000000-0006-0000-0000-00004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83" authorId="0" shapeId="0" xr:uid="{00000000-0006-0000-0000-00004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783" authorId="0" shapeId="0" xr:uid="{00000000-0006-0000-0000-00004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83" authorId="0" shapeId="0" xr:uid="{00000000-0006-0000-0000-00004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83" authorId="0" shapeId="0" xr:uid="{00000000-0006-0000-0000-00004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83" authorId="0" shapeId="0" xr:uid="{00000000-0006-0000-0000-00004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83" authorId="0" shapeId="0" xr:uid="{00000000-0006-0000-0000-00005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83" authorId="0" shapeId="0" xr:uid="{00000000-0006-0000-0000-00005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83" authorId="0" shapeId="0" xr:uid="{00000000-0006-0000-0000-00005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783" authorId="0" shapeId="0" xr:uid="{00000000-0006-0000-0000-00005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783" authorId="0" shapeId="0" xr:uid="{00000000-0006-0000-0000-00005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783" authorId="0" shapeId="0" xr:uid="{00000000-0006-0000-0000-00005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783" authorId="0" shapeId="0" xr:uid="{00000000-0006-0000-0000-00005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83" authorId="0" shapeId="0" xr:uid="{00000000-0006-0000-0000-00005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83" authorId="0" shapeId="0" xr:uid="{00000000-0006-0000-0000-00005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83" authorId="0" shapeId="0" xr:uid="{00000000-0006-0000-0000-00005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783" authorId="0" shapeId="0" xr:uid="{00000000-0006-0000-0000-00005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83" authorId="0" shapeId="0" xr:uid="{00000000-0006-0000-0000-00005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83" authorId="0" shapeId="0" xr:uid="{00000000-0006-0000-0000-00005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783" authorId="0" shapeId="0" xr:uid="{00000000-0006-0000-0000-00005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783" authorId="0" shapeId="0" xr:uid="{00000000-0006-0000-0000-00005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83" authorId="0" shapeId="0" xr:uid="{00000000-0006-0000-0000-00005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83" authorId="0" shapeId="0" xr:uid="{00000000-0006-0000-0000-00006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783" authorId="0" shapeId="0" xr:uid="{00000000-0006-0000-0000-00006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783" authorId="0" shapeId="0" xr:uid="{00000000-0006-0000-0000-00006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83" authorId="0" shapeId="0" xr:uid="{00000000-0006-0000-0000-00006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783" authorId="0" shapeId="0" xr:uid="{00000000-0006-0000-0000-00006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83" authorId="0" shapeId="0" xr:uid="{00000000-0006-0000-0000-00006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83" authorId="0" shapeId="0" xr:uid="{00000000-0006-0000-0000-00006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783" authorId="0" shapeId="0" xr:uid="{00000000-0006-0000-0000-00006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783" authorId="0" shapeId="0" xr:uid="{00000000-0006-0000-0000-00006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783" authorId="0" shapeId="0" xr:uid="{00000000-0006-0000-0000-00006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83" authorId="0" shapeId="0" xr:uid="{00000000-0006-0000-0000-00006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83" authorId="0" shapeId="0" xr:uid="{00000000-0006-0000-0000-00006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85" authorId="0" shapeId="0" xr:uid="{00000000-0006-0000-0000-00006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85" authorId="0" shapeId="0" xr:uid="{00000000-0006-0000-0000-00006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85" authorId="0" shapeId="0" xr:uid="{00000000-0006-0000-0000-00006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85" authorId="0" shapeId="0" xr:uid="{00000000-0006-0000-0000-00006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785" authorId="0" shapeId="0" xr:uid="{00000000-0006-0000-0000-00007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85" authorId="0" shapeId="0" xr:uid="{00000000-0006-0000-0000-00007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85" authorId="0" shapeId="0" xr:uid="{00000000-0006-0000-0000-00007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85" authorId="0" shapeId="0" xr:uid="{00000000-0006-0000-0000-00007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85" authorId="0" shapeId="0" xr:uid="{00000000-0006-0000-0000-00007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85" authorId="0" shapeId="0" xr:uid="{00000000-0006-0000-0000-00007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85" authorId="0" shapeId="0" xr:uid="{00000000-0006-0000-0000-00007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85" authorId="0" shapeId="0" xr:uid="{00000000-0006-0000-0000-00007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85" authorId="0" shapeId="0" xr:uid="{00000000-0006-0000-0000-00007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85" authorId="0" shapeId="0" xr:uid="{00000000-0006-0000-0000-00007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785" authorId="0" shapeId="0" xr:uid="{00000000-0006-0000-0000-00007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85" authorId="0" shapeId="0" xr:uid="{00000000-0006-0000-0000-00007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85" authorId="0" shapeId="0" xr:uid="{00000000-0006-0000-0000-00007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85" authorId="0" shapeId="0" xr:uid="{00000000-0006-0000-0000-00007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J785" authorId="0" shapeId="0" xr:uid="{00000000-0006-0000-0000-00007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85" authorId="0" shapeId="0" xr:uid="{00000000-0006-0000-0000-00007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85" authorId="0" shapeId="0" xr:uid="{00000000-0006-0000-0000-00008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785" authorId="0" shapeId="0" xr:uid="{00000000-0006-0000-0000-00008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785" authorId="0" shapeId="0" xr:uid="{00000000-0006-0000-0000-00008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85" authorId="0" shapeId="0" xr:uid="{00000000-0006-0000-0000-00008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785" authorId="0" shapeId="0" xr:uid="{00000000-0006-0000-0000-00008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85" authorId="0" shapeId="0" xr:uid="{00000000-0006-0000-0000-00008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785" authorId="0" shapeId="0" xr:uid="{00000000-0006-0000-0000-00008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85" authorId="0" shapeId="0" xr:uid="{00000000-0006-0000-0000-00008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85" authorId="0" shapeId="0" xr:uid="{00000000-0006-0000-0000-00008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785" authorId="0" shapeId="0" xr:uid="{00000000-0006-0000-0000-00008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785" authorId="0" shapeId="0" xr:uid="{00000000-0006-0000-0000-00008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785" authorId="0" shapeId="0" xr:uid="{00000000-0006-0000-0000-00008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85" authorId="0" shapeId="0" xr:uid="{00000000-0006-0000-0000-00008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85" authorId="0" shapeId="0" xr:uid="{00000000-0006-0000-0000-00008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87" authorId="0" shapeId="0" xr:uid="{00000000-0006-0000-0000-00008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87" authorId="0" shapeId="0" xr:uid="{00000000-0006-0000-0000-00008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787" authorId="0" shapeId="0" xr:uid="{00000000-0006-0000-0000-00009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87" authorId="0" shapeId="0" xr:uid="{00000000-0006-0000-0000-00009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787" authorId="0" shapeId="0" xr:uid="{00000000-0006-0000-0000-00009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87" authorId="0" shapeId="0" xr:uid="{00000000-0006-0000-0000-00009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87" authorId="0" shapeId="0" xr:uid="{00000000-0006-0000-0000-00009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87" authorId="0" shapeId="0" xr:uid="{00000000-0006-0000-0000-00009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87" authorId="0" shapeId="0" xr:uid="{00000000-0006-0000-0000-00009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87" authorId="0" shapeId="0" xr:uid="{00000000-0006-0000-0000-00009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787" authorId="0" shapeId="0" xr:uid="{00000000-0006-0000-0000-00009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787" authorId="0" shapeId="0" xr:uid="{00000000-0006-0000-0000-00009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87" authorId="0" shapeId="0" xr:uid="{00000000-0006-0000-0000-00009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787" authorId="0" shapeId="0" xr:uid="{00000000-0006-0000-0000-00009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87" authorId="0" shapeId="0" xr:uid="{00000000-0006-0000-0000-00009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787" authorId="0" shapeId="0" xr:uid="{00000000-0006-0000-0000-00009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87" authorId="0" shapeId="0" xr:uid="{00000000-0006-0000-0000-00009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787" authorId="0" shapeId="0" xr:uid="{00000000-0006-0000-0000-00009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789" authorId="0" shapeId="0" xr:uid="{00000000-0006-0000-0000-0000A0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789" authorId="0" shapeId="0" xr:uid="{00000000-0006-0000-0000-0000A1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89" authorId="0" shapeId="0" xr:uid="{00000000-0006-0000-0000-0000A2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789" authorId="0" shapeId="0" xr:uid="{00000000-0006-0000-0000-0000A3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789" authorId="0" shapeId="0" xr:uid="{00000000-0006-0000-0000-0000A4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789" authorId="0" shapeId="0" xr:uid="{00000000-0006-0000-0000-0000A5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789" authorId="0" shapeId="0" xr:uid="{00000000-0006-0000-0000-0000A6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789" authorId="0" shapeId="0" xr:uid="{00000000-0006-0000-0000-0000A7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789" authorId="0" shapeId="0" xr:uid="{00000000-0006-0000-0000-0000A8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789" authorId="0" shapeId="0" xr:uid="{00000000-0006-0000-0000-0000A92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791" authorId="0" shapeId="0" xr:uid="{00000000-0006-0000-0000-0000A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91" authorId="0" shapeId="0" xr:uid="{00000000-0006-0000-0000-0000A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91" authorId="0" shapeId="0" xr:uid="{00000000-0006-0000-0000-0000A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91" authorId="0" shapeId="0" xr:uid="{00000000-0006-0000-0000-0000A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91" authorId="0" shapeId="0" xr:uid="{00000000-0006-0000-0000-0000A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791" authorId="0" shapeId="0" xr:uid="{00000000-0006-0000-0000-0000A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91" authorId="0" shapeId="0" xr:uid="{00000000-0006-0000-0000-0000B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91" authorId="0" shapeId="0" xr:uid="{00000000-0006-0000-0000-0000B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91" authorId="0" shapeId="0" xr:uid="{00000000-0006-0000-0000-0000B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91" authorId="0" shapeId="0" xr:uid="{00000000-0006-0000-0000-0000B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91" authorId="0" shapeId="0" xr:uid="{00000000-0006-0000-0000-0000B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91" authorId="0" shapeId="0" xr:uid="{00000000-0006-0000-0000-0000B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791" authorId="0" shapeId="0" xr:uid="{00000000-0006-0000-0000-0000B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791" authorId="0" shapeId="0" xr:uid="{00000000-0006-0000-0000-0000B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791" authorId="0" shapeId="0" xr:uid="{00000000-0006-0000-0000-0000B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791" authorId="0" shapeId="0" xr:uid="{00000000-0006-0000-0000-0000B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91" authorId="0" shapeId="0" xr:uid="{00000000-0006-0000-0000-0000B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91" authorId="0" shapeId="0" xr:uid="{00000000-0006-0000-0000-0000B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91" authorId="0" shapeId="0" xr:uid="{00000000-0006-0000-0000-0000B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791" authorId="0" shapeId="0" xr:uid="{00000000-0006-0000-0000-0000B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91" authorId="0" shapeId="0" xr:uid="{00000000-0006-0000-0000-0000B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791" authorId="0" shapeId="0" xr:uid="{00000000-0006-0000-0000-0000B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791" authorId="0" shapeId="0" xr:uid="{00000000-0006-0000-0000-0000C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791" authorId="0" shapeId="0" xr:uid="{00000000-0006-0000-0000-0000C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T791" authorId="0" shapeId="0" xr:uid="{00000000-0006-0000-0000-0000C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91" authorId="0" shapeId="0" xr:uid="{00000000-0006-0000-0000-0000C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791" authorId="0" shapeId="0" xr:uid="{00000000-0006-0000-0000-0000C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91" authorId="0" shapeId="0" xr:uid="{00000000-0006-0000-0000-0000C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791" authorId="0" shapeId="0" xr:uid="{00000000-0006-0000-0000-0000C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91" authorId="0" shapeId="0" xr:uid="{00000000-0006-0000-0000-0000C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91" authorId="0" shapeId="0" xr:uid="{00000000-0006-0000-0000-0000C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791" authorId="0" shapeId="0" xr:uid="{00000000-0006-0000-0000-0000C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91" authorId="0" shapeId="0" xr:uid="{00000000-0006-0000-0000-0000C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91" authorId="0" shapeId="0" xr:uid="{00000000-0006-0000-0000-0000C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93" authorId="0" shapeId="0" xr:uid="{00000000-0006-0000-0000-0000C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93" authorId="0" shapeId="0" xr:uid="{00000000-0006-0000-0000-0000C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93" authorId="0" shapeId="0" xr:uid="{00000000-0006-0000-0000-0000C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93" authorId="0" shapeId="0" xr:uid="{00000000-0006-0000-0000-0000C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793" authorId="0" shapeId="0" xr:uid="{00000000-0006-0000-0000-0000D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793" authorId="0" shapeId="0" xr:uid="{00000000-0006-0000-0000-0000D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93" authorId="0" shapeId="0" xr:uid="{00000000-0006-0000-0000-0000D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93" authorId="0" shapeId="0" xr:uid="{00000000-0006-0000-0000-0000D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93" authorId="0" shapeId="0" xr:uid="{00000000-0006-0000-0000-0000D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93" authorId="0" shapeId="0" xr:uid="{00000000-0006-0000-0000-0000D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Y793" authorId="0" shapeId="0" xr:uid="{00000000-0006-0000-0000-0000D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793" authorId="0" shapeId="0" xr:uid="{00000000-0006-0000-0000-0000D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93" authorId="0" shapeId="0" xr:uid="{00000000-0006-0000-0000-0000D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93" authorId="0" shapeId="0" xr:uid="{00000000-0006-0000-0000-0000D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793" authorId="0" shapeId="0" xr:uid="{00000000-0006-0000-0000-0000D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93" authorId="0" shapeId="0" xr:uid="{00000000-0006-0000-0000-0000D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793" authorId="0" shapeId="0" xr:uid="{00000000-0006-0000-0000-0000D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93" authorId="0" shapeId="0" xr:uid="{00000000-0006-0000-0000-0000D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793" authorId="0" shapeId="0" xr:uid="{00000000-0006-0000-0000-0000D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793" authorId="0" shapeId="0" xr:uid="{00000000-0006-0000-0000-0000D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793" authorId="0" shapeId="0" xr:uid="{00000000-0006-0000-0000-0000E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93" authorId="0" shapeId="0" xr:uid="{00000000-0006-0000-0000-0000E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93" authorId="0" shapeId="0" xr:uid="{00000000-0006-0000-0000-0000E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93" authorId="0" shapeId="0" xr:uid="{00000000-0006-0000-0000-0000E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93" authorId="0" shapeId="0" xr:uid="{00000000-0006-0000-0000-0000E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793" authorId="0" shapeId="0" xr:uid="{00000000-0006-0000-0000-0000E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793" authorId="0" shapeId="0" xr:uid="{00000000-0006-0000-0000-0000E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793" authorId="0" shapeId="0" xr:uid="{00000000-0006-0000-0000-0000E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793" authorId="0" shapeId="0" xr:uid="{00000000-0006-0000-0000-0000E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793" authorId="0" shapeId="0" xr:uid="{00000000-0006-0000-0000-0000E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793" authorId="0" shapeId="0" xr:uid="{00000000-0006-0000-0000-0000E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793" authorId="0" shapeId="0" xr:uid="{00000000-0006-0000-0000-0000E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793" authorId="0" shapeId="0" xr:uid="{00000000-0006-0000-0000-0000E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793" authorId="0" shapeId="0" xr:uid="{00000000-0006-0000-0000-0000E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93" authorId="0" shapeId="0" xr:uid="{00000000-0006-0000-0000-0000E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93" authorId="0" shapeId="0" xr:uid="{00000000-0006-0000-0000-0000E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795" authorId="0" shapeId="0" xr:uid="{00000000-0006-0000-0000-0000F0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795" authorId="0" shapeId="0" xr:uid="{00000000-0006-0000-0000-0000F1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795" authorId="0" shapeId="0" xr:uid="{00000000-0006-0000-0000-0000F2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795" authorId="0" shapeId="0" xr:uid="{00000000-0006-0000-0000-0000F3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795" authorId="0" shapeId="0" xr:uid="{00000000-0006-0000-0000-0000F4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795" authorId="0" shapeId="0" xr:uid="{00000000-0006-0000-0000-0000F5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795" authorId="0" shapeId="0" xr:uid="{00000000-0006-0000-0000-0000F6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795" authorId="0" shapeId="0" xr:uid="{00000000-0006-0000-0000-0000F7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95" authorId="0" shapeId="0" xr:uid="{00000000-0006-0000-0000-0000F8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95" authorId="0" shapeId="0" xr:uid="{00000000-0006-0000-0000-0000F9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795" authorId="0" shapeId="0" xr:uid="{00000000-0006-0000-0000-0000FA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95" authorId="0" shapeId="0" xr:uid="{00000000-0006-0000-0000-0000FB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795" authorId="0" shapeId="0" xr:uid="{00000000-0006-0000-0000-0000FC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95" authorId="0" shapeId="0" xr:uid="{00000000-0006-0000-0000-0000FD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795" authorId="0" shapeId="0" xr:uid="{00000000-0006-0000-0000-0000FE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95" authorId="0" shapeId="0" xr:uid="{00000000-0006-0000-0000-0000FF2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795" authorId="0" shapeId="0" xr:uid="{00000000-0006-0000-0000-00000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795" authorId="0" shapeId="0" xr:uid="{00000000-0006-0000-0000-00000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95" authorId="0" shapeId="0" xr:uid="{00000000-0006-0000-0000-00000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795" authorId="0" shapeId="0" xr:uid="{00000000-0006-0000-0000-00000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795" authorId="0" shapeId="0" xr:uid="{00000000-0006-0000-0000-00000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95" authorId="0" shapeId="0" xr:uid="{00000000-0006-0000-0000-00000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795" authorId="0" shapeId="0" xr:uid="{00000000-0006-0000-0000-00000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795" authorId="0" shapeId="0" xr:uid="{00000000-0006-0000-0000-00000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95" authorId="0" shapeId="0" xr:uid="{00000000-0006-0000-0000-00000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795" authorId="0" shapeId="0" xr:uid="{00000000-0006-0000-0000-00000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795" authorId="0" shapeId="0" xr:uid="{00000000-0006-0000-0000-00000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795" authorId="0" shapeId="0" xr:uid="{00000000-0006-0000-0000-00000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795" authorId="0" shapeId="0" xr:uid="{00000000-0006-0000-0000-00000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795" authorId="0" shapeId="0" xr:uid="{00000000-0006-0000-0000-00000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D797" authorId="0" shapeId="0" xr:uid="{00000000-0006-0000-0000-00000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797" authorId="0" shapeId="0" xr:uid="{00000000-0006-0000-0000-00000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P797" authorId="0" shapeId="0" xr:uid="{00000000-0006-0000-0000-00001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797" authorId="0" shapeId="0" xr:uid="{00000000-0006-0000-0000-00001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797" authorId="0" shapeId="0" xr:uid="{00000000-0006-0000-0000-00001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797" authorId="0" shapeId="0" xr:uid="{00000000-0006-0000-0000-00001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797" authorId="0" shapeId="0" xr:uid="{00000000-0006-0000-0000-00001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797" authorId="0" shapeId="0" xr:uid="{00000000-0006-0000-0000-00001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797" authorId="0" shapeId="0" xr:uid="{00000000-0006-0000-0000-00001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797" authorId="0" shapeId="0" xr:uid="{00000000-0006-0000-0000-00001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797" authorId="0" shapeId="0" xr:uid="{00000000-0006-0000-0000-00001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797" authorId="0" shapeId="0" xr:uid="{00000000-0006-0000-0000-00001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797" authorId="0" shapeId="0" xr:uid="{00000000-0006-0000-0000-00001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P797" authorId="0" shapeId="0" xr:uid="{00000000-0006-0000-0000-00001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797" authorId="0" shapeId="0" xr:uid="{00000000-0006-0000-0000-00001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797" authorId="0" shapeId="0" xr:uid="{00000000-0006-0000-0000-00001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797" authorId="0" shapeId="0" xr:uid="{00000000-0006-0000-0000-00001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797" authorId="0" shapeId="0" xr:uid="{00000000-0006-0000-0000-00001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797" authorId="0" shapeId="0" xr:uid="{00000000-0006-0000-0000-00002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799" authorId="0" shapeId="0" xr:uid="{00000000-0006-0000-0000-00002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799" authorId="0" shapeId="0" xr:uid="{00000000-0006-0000-0000-00002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799" authorId="0" shapeId="0" xr:uid="{00000000-0006-0000-0000-00002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799" authorId="0" shapeId="0" xr:uid="{00000000-0006-0000-0000-00002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799" authorId="0" shapeId="0" xr:uid="{00000000-0006-0000-0000-00002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799" authorId="0" shapeId="0" xr:uid="{00000000-0006-0000-0000-00002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799" authorId="0" shapeId="0" xr:uid="{00000000-0006-0000-0000-00002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799" authorId="0" shapeId="0" xr:uid="{00000000-0006-0000-0000-00002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799" authorId="0" shapeId="0" xr:uid="{00000000-0006-0000-0000-00002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799" authorId="0" shapeId="0" xr:uid="{00000000-0006-0000-0000-00002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799" authorId="0" shapeId="0" xr:uid="{00000000-0006-0000-0000-00002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799" authorId="0" shapeId="0" xr:uid="{00000000-0006-0000-0000-00002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Other</t>
        </r>
      </text>
    </comment>
    <comment ref="X799" authorId="0" shapeId="0" xr:uid="{00000000-0006-0000-0000-00002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799" authorId="0" shapeId="0" xr:uid="{00000000-0006-0000-0000-00002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799" authorId="0" shapeId="0" xr:uid="{00000000-0006-0000-0000-00002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799" authorId="0" shapeId="0" xr:uid="{00000000-0006-0000-0000-00003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799" authorId="0" shapeId="0" xr:uid="{00000000-0006-0000-0000-00003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799" authorId="0" shapeId="0" xr:uid="{00000000-0006-0000-0000-00003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799" authorId="0" shapeId="0" xr:uid="{00000000-0006-0000-0000-00003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799" authorId="0" shapeId="0" xr:uid="{00000000-0006-0000-0000-00003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799" authorId="0" shapeId="0" xr:uid="{00000000-0006-0000-0000-00003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799" authorId="0" shapeId="0" xr:uid="{00000000-0006-0000-0000-00003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M799" authorId="0" shapeId="0" xr:uid="{00000000-0006-0000-0000-00003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</t>
        </r>
      </text>
    </comment>
    <comment ref="AO799" authorId="0" shapeId="0" xr:uid="{00000000-0006-0000-0000-00003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799" authorId="0" shapeId="0" xr:uid="{00000000-0006-0000-0000-00003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799" authorId="0" shapeId="0" xr:uid="{00000000-0006-0000-0000-00003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799" authorId="0" shapeId="0" xr:uid="{00000000-0006-0000-0000-00003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799" authorId="0" shapeId="0" xr:uid="{00000000-0006-0000-0000-00003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799" authorId="0" shapeId="0" xr:uid="{00000000-0006-0000-0000-00003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799" authorId="0" shapeId="0" xr:uid="{00000000-0006-0000-0000-00003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799" authorId="0" shapeId="0" xr:uid="{00000000-0006-0000-0000-00003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799" authorId="0" shapeId="0" xr:uid="{00000000-0006-0000-0000-00004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799" authorId="0" shapeId="0" xr:uid="{00000000-0006-0000-0000-00004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799" authorId="0" shapeId="0" xr:uid="{00000000-0006-0000-0000-00004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799" authorId="0" shapeId="0" xr:uid="{00000000-0006-0000-0000-00004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799" authorId="0" shapeId="0" xr:uid="{00000000-0006-0000-0000-00004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799" authorId="0" shapeId="0" xr:uid="{00000000-0006-0000-0000-00004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799" authorId="0" shapeId="0" xr:uid="{00000000-0006-0000-0000-00004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01" authorId="0" shapeId="0" xr:uid="{00000000-0006-0000-0000-000047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01" authorId="0" shapeId="0" xr:uid="{00000000-0006-0000-0000-000048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01" authorId="0" shapeId="0" xr:uid="{00000000-0006-0000-0000-000049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01" authorId="0" shapeId="0" xr:uid="{00000000-0006-0000-0000-00004A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01" authorId="0" shapeId="0" xr:uid="{00000000-0006-0000-0000-00004B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01" authorId="0" shapeId="0" xr:uid="{00000000-0006-0000-0000-00004C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01" authorId="0" shapeId="0" xr:uid="{00000000-0006-0000-0000-00004D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01" authorId="0" shapeId="0" xr:uid="{00000000-0006-0000-0000-00004E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01" authorId="0" shapeId="0" xr:uid="{00000000-0006-0000-0000-00004F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01" authorId="0" shapeId="0" xr:uid="{00000000-0006-0000-0000-000050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03" authorId="0" shapeId="0" xr:uid="{00000000-0006-0000-0000-00005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03" authorId="0" shapeId="0" xr:uid="{00000000-0006-0000-0000-00005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03" authorId="0" shapeId="0" xr:uid="{00000000-0006-0000-0000-00005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803" authorId="0" shapeId="0" xr:uid="{00000000-0006-0000-0000-00005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803" authorId="0" shapeId="0" xr:uid="{00000000-0006-0000-0000-00005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803" authorId="0" shapeId="0" xr:uid="{00000000-0006-0000-0000-00005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03" authorId="0" shapeId="0" xr:uid="{00000000-0006-0000-0000-00005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03" authorId="0" shapeId="0" xr:uid="{00000000-0006-0000-0000-00005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03" authorId="0" shapeId="0" xr:uid="{00000000-0006-0000-0000-00005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03" authorId="0" shapeId="0" xr:uid="{00000000-0006-0000-0000-00005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3" authorId="0" shapeId="0" xr:uid="{00000000-0006-0000-0000-00005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03" authorId="0" shapeId="0" xr:uid="{00000000-0006-0000-0000-00005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803" authorId="0" shapeId="0" xr:uid="{00000000-0006-0000-0000-00005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803" authorId="0" shapeId="0" xr:uid="{00000000-0006-0000-0000-00005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803" authorId="0" shapeId="0" xr:uid="{00000000-0006-0000-0000-00005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A803" authorId="0" shapeId="0" xr:uid="{00000000-0006-0000-0000-00006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03" authorId="0" shapeId="0" xr:uid="{00000000-0006-0000-0000-00006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03" authorId="0" shapeId="0" xr:uid="{00000000-0006-0000-0000-00006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03" authorId="0" shapeId="0" xr:uid="{00000000-0006-0000-0000-00006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03" authorId="0" shapeId="0" xr:uid="{00000000-0006-0000-0000-00006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803" authorId="0" shapeId="0" xr:uid="{00000000-0006-0000-0000-00006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03" authorId="0" shapeId="0" xr:uid="{00000000-0006-0000-0000-00006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03" authorId="0" shapeId="0" xr:uid="{00000000-0006-0000-0000-00006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03" authorId="0" shapeId="0" xr:uid="{00000000-0006-0000-0000-00006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03" authorId="0" shapeId="0" xr:uid="{00000000-0006-0000-0000-00006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803" authorId="0" shapeId="0" xr:uid="{00000000-0006-0000-0000-00006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03" authorId="0" shapeId="0" xr:uid="{00000000-0006-0000-0000-00006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03" authorId="0" shapeId="0" xr:uid="{00000000-0006-0000-0000-00006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03" authorId="0" shapeId="0" xr:uid="{00000000-0006-0000-0000-00006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803" authorId="0" shapeId="0" xr:uid="{00000000-0006-0000-0000-00006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03" authorId="0" shapeId="0" xr:uid="{00000000-0006-0000-0000-00006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803" authorId="0" shapeId="0" xr:uid="{00000000-0006-0000-0000-00007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03" authorId="0" shapeId="0" xr:uid="{00000000-0006-0000-0000-00007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803" authorId="0" shapeId="0" xr:uid="{00000000-0006-0000-0000-00007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803" authorId="0" shapeId="0" xr:uid="{00000000-0006-0000-0000-00007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03" authorId="0" shapeId="0" xr:uid="{00000000-0006-0000-0000-00007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803" authorId="0" shapeId="0" xr:uid="{00000000-0006-0000-0000-00007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803" authorId="0" shapeId="0" xr:uid="{00000000-0006-0000-0000-00007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3" authorId="0" shapeId="0" xr:uid="{00000000-0006-0000-0000-00007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03" authorId="0" shapeId="0" xr:uid="{00000000-0006-0000-0000-00007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05" authorId="0" shapeId="0" xr:uid="{00000000-0006-0000-0000-00007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05" authorId="0" shapeId="0" xr:uid="{00000000-0006-0000-0000-00007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05" authorId="0" shapeId="0" xr:uid="{00000000-0006-0000-0000-00007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805" authorId="0" shapeId="0" xr:uid="{00000000-0006-0000-0000-00007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805" authorId="0" shapeId="0" xr:uid="{00000000-0006-0000-0000-00007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805" authorId="0" shapeId="0" xr:uid="{00000000-0006-0000-0000-00007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05" authorId="0" shapeId="0" xr:uid="{00000000-0006-0000-0000-00007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05" authorId="0" shapeId="0" xr:uid="{00000000-0006-0000-0000-00008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05" authorId="0" shapeId="0" xr:uid="{00000000-0006-0000-0000-00008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05" authorId="0" shapeId="0" xr:uid="{00000000-0006-0000-0000-00008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5" authorId="0" shapeId="0" xr:uid="{00000000-0006-0000-0000-00008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05" authorId="0" shapeId="0" xr:uid="{00000000-0006-0000-0000-00008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Other</t>
        </r>
      </text>
    </comment>
    <comment ref="X805" authorId="0" shapeId="0" xr:uid="{00000000-0006-0000-0000-00008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05" authorId="0" shapeId="0" xr:uid="{00000000-0006-0000-0000-00008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805" authorId="0" shapeId="0" xr:uid="{00000000-0006-0000-0000-00008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805" authorId="0" shapeId="0" xr:uid="{00000000-0006-0000-0000-00008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05" authorId="0" shapeId="0" xr:uid="{00000000-0006-0000-0000-00008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05" authorId="0" shapeId="0" xr:uid="{00000000-0006-0000-0000-00008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05" authorId="0" shapeId="0" xr:uid="{00000000-0006-0000-0000-00008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05" authorId="0" shapeId="0" xr:uid="{00000000-0006-0000-0000-00008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805" authorId="0" shapeId="0" xr:uid="{00000000-0006-0000-0000-00008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05" authorId="0" shapeId="0" xr:uid="{00000000-0006-0000-0000-00008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05" authorId="0" shapeId="0" xr:uid="{00000000-0006-0000-0000-00008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05" authorId="0" shapeId="0" xr:uid="{00000000-0006-0000-0000-00009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05" authorId="0" shapeId="0" xr:uid="{00000000-0006-0000-0000-00009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805" authorId="0" shapeId="0" xr:uid="{00000000-0006-0000-0000-00009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805" authorId="0" shapeId="0" xr:uid="{00000000-0006-0000-0000-00009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05" authorId="0" shapeId="0" xr:uid="{00000000-0006-0000-0000-00009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805" authorId="0" shapeId="0" xr:uid="{00000000-0006-0000-0000-00009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05" authorId="0" shapeId="0" xr:uid="{00000000-0006-0000-0000-00009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05" authorId="0" shapeId="0" xr:uid="{00000000-0006-0000-0000-00009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805" authorId="0" shapeId="0" xr:uid="{00000000-0006-0000-0000-00009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05" authorId="0" shapeId="0" xr:uid="{00000000-0006-0000-0000-00009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805" authorId="0" shapeId="0" xr:uid="{00000000-0006-0000-0000-00009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805" authorId="0" shapeId="0" xr:uid="{00000000-0006-0000-0000-00009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805" authorId="0" shapeId="0" xr:uid="{00000000-0006-0000-0000-00009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05" authorId="0" shapeId="0" xr:uid="{00000000-0006-0000-0000-00009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05" authorId="0" shapeId="0" xr:uid="{00000000-0006-0000-0000-00009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07" authorId="0" shapeId="0" xr:uid="{00000000-0006-0000-0000-00009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07" authorId="0" shapeId="0" xr:uid="{00000000-0006-0000-0000-0000A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807" authorId="0" shapeId="0" xr:uid="{00000000-0006-0000-0000-0000A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807" authorId="0" shapeId="0" xr:uid="{00000000-0006-0000-0000-0000A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807" authorId="0" shapeId="0" xr:uid="{00000000-0006-0000-0000-0000A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07" authorId="0" shapeId="0" xr:uid="{00000000-0006-0000-0000-0000A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07" authorId="0" shapeId="0" xr:uid="{00000000-0006-0000-0000-0000A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07" authorId="0" shapeId="0" xr:uid="{00000000-0006-0000-0000-0000A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07" authorId="0" shapeId="0" xr:uid="{00000000-0006-0000-0000-0000A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07" authorId="0" shapeId="0" xr:uid="{00000000-0006-0000-0000-0000A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807" authorId="0" shapeId="0" xr:uid="{00000000-0006-0000-0000-0000A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07" authorId="0" shapeId="0" xr:uid="{00000000-0006-0000-0000-0000A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807" authorId="0" shapeId="0" xr:uid="{00000000-0006-0000-0000-0000A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07" authorId="0" shapeId="0" xr:uid="{00000000-0006-0000-0000-0000A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07" authorId="0" shapeId="0" xr:uid="{00000000-0006-0000-0000-0000A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07" authorId="0" shapeId="0" xr:uid="{00000000-0006-0000-0000-0000A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J807" authorId="0" shapeId="0" xr:uid="{00000000-0006-0000-0000-0000A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807" authorId="0" shapeId="0" xr:uid="{00000000-0006-0000-0000-0000B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807" authorId="0" shapeId="0" xr:uid="{00000000-0006-0000-0000-0000B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07" authorId="0" shapeId="0" xr:uid="{00000000-0006-0000-0000-0000B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07" authorId="0" shapeId="0" xr:uid="{00000000-0006-0000-0000-0000B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07" authorId="0" shapeId="0" xr:uid="{00000000-0006-0000-0000-0000B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07" authorId="0" shapeId="0" xr:uid="{00000000-0006-0000-0000-0000B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07" authorId="0" shapeId="0" xr:uid="{00000000-0006-0000-0000-0000B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807" authorId="0" shapeId="0" xr:uid="{00000000-0006-0000-0000-0000B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807" authorId="0" shapeId="0" xr:uid="{00000000-0006-0000-0000-0000B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07" authorId="0" shapeId="0" xr:uid="{00000000-0006-0000-0000-0000B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I807" authorId="0" shapeId="0" xr:uid="{00000000-0006-0000-0000-0000B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07" authorId="0" shapeId="0" xr:uid="{00000000-0006-0000-0000-0000B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07" authorId="0" shapeId="0" xr:uid="{00000000-0006-0000-0000-0000B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809" authorId="0" shapeId="0" xr:uid="{00000000-0006-0000-0000-0000BD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09" authorId="0" shapeId="0" xr:uid="{00000000-0006-0000-0000-0000BE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09" authorId="0" shapeId="0" xr:uid="{00000000-0006-0000-0000-0000BF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09" authorId="0" shapeId="0" xr:uid="{00000000-0006-0000-0000-0000C0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09" authorId="0" shapeId="0" xr:uid="{00000000-0006-0000-0000-0000C1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09" authorId="0" shapeId="0" xr:uid="{00000000-0006-0000-0000-0000C2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09" authorId="0" shapeId="0" xr:uid="{00000000-0006-0000-0000-0000C3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09" authorId="0" shapeId="0" xr:uid="{00000000-0006-0000-0000-0000C4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09" authorId="0" shapeId="0" xr:uid="{00000000-0006-0000-0000-0000C5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09" authorId="0" shapeId="0" xr:uid="{00000000-0006-0000-0000-0000C623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11" authorId="0" shapeId="0" xr:uid="{00000000-0006-0000-0000-0000C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11" authorId="0" shapeId="0" xr:uid="{00000000-0006-0000-0000-0000C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11" authorId="0" shapeId="0" xr:uid="{00000000-0006-0000-0000-0000C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11" authorId="0" shapeId="0" xr:uid="{00000000-0006-0000-0000-0000C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811" authorId="0" shapeId="0" xr:uid="{00000000-0006-0000-0000-0000C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811" authorId="0" shapeId="0" xr:uid="{00000000-0006-0000-0000-0000C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11" authorId="0" shapeId="0" xr:uid="{00000000-0006-0000-0000-0000C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11" authorId="0" shapeId="0" xr:uid="{00000000-0006-0000-0000-0000C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11" authorId="0" shapeId="0" xr:uid="{00000000-0006-0000-0000-0000C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11" authorId="0" shapeId="0" xr:uid="{00000000-0006-0000-0000-0000D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11" authorId="0" shapeId="0" xr:uid="{00000000-0006-0000-0000-0000D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811" authorId="0" shapeId="0" xr:uid="{00000000-0006-0000-0000-0000D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11" authorId="0" shapeId="0" xr:uid="{00000000-0006-0000-0000-0000D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811" authorId="0" shapeId="0" xr:uid="{00000000-0006-0000-0000-0000D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11" authorId="0" shapeId="0" xr:uid="{00000000-0006-0000-0000-0000D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811" authorId="0" shapeId="0" xr:uid="{00000000-0006-0000-0000-0000D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811" authorId="0" shapeId="0" xr:uid="{00000000-0006-0000-0000-0000D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J811" authorId="0" shapeId="0" xr:uid="{00000000-0006-0000-0000-0000D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11" authorId="0" shapeId="0" xr:uid="{00000000-0006-0000-0000-0000D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
Rural (Distant from major city) / Male</t>
        </r>
      </text>
    </comment>
    <comment ref="AM811" authorId="0" shapeId="0" xr:uid="{00000000-0006-0000-0000-0000D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811" authorId="0" shapeId="0" xr:uid="{00000000-0006-0000-0000-0000D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P811" authorId="0" shapeId="0" xr:uid="{00000000-0006-0000-0000-0000D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811" authorId="0" shapeId="0" xr:uid="{00000000-0006-0000-0000-0000D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11" authorId="0" shapeId="0" xr:uid="{00000000-0006-0000-0000-0000D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11" authorId="0" shapeId="0" xr:uid="{00000000-0006-0000-0000-0000D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811" authorId="0" shapeId="0" xr:uid="{00000000-0006-0000-0000-0000E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11" authorId="0" shapeId="0" xr:uid="{00000000-0006-0000-0000-0000E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11" authorId="0" shapeId="0" xr:uid="{00000000-0006-0000-0000-0000E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811" authorId="0" shapeId="0" xr:uid="{00000000-0006-0000-0000-0000E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11" authorId="0" shapeId="0" xr:uid="{00000000-0006-0000-0000-0000E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811" authorId="0" shapeId="0" xr:uid="{00000000-0006-0000-0000-0000E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11" authorId="0" shapeId="0" xr:uid="{00000000-0006-0000-0000-0000E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11" authorId="0" shapeId="0" xr:uid="{00000000-0006-0000-0000-0000E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11" authorId="0" shapeId="0" xr:uid="{00000000-0006-0000-0000-0000E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11" authorId="0" shapeId="0" xr:uid="{00000000-0006-0000-0000-0000E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11" authorId="0" shapeId="0" xr:uid="{00000000-0006-0000-0000-0000E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13" authorId="0" shapeId="0" xr:uid="{00000000-0006-0000-0000-0000E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13" authorId="0" shapeId="0" xr:uid="{00000000-0006-0000-0000-0000E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13" authorId="0" shapeId="0" xr:uid="{00000000-0006-0000-0000-0000E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13" authorId="0" shapeId="0" xr:uid="{00000000-0006-0000-0000-0000E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813" authorId="0" shapeId="0" xr:uid="{00000000-0006-0000-0000-0000E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813" authorId="0" shapeId="0" xr:uid="{00000000-0006-0000-0000-0000F0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13" authorId="0" shapeId="0" xr:uid="{00000000-0006-0000-0000-0000F1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13" authorId="0" shapeId="0" xr:uid="{00000000-0006-0000-0000-0000F2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13" authorId="0" shapeId="0" xr:uid="{00000000-0006-0000-0000-0000F3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13" authorId="0" shapeId="0" xr:uid="{00000000-0006-0000-0000-0000F4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13" authorId="0" shapeId="0" xr:uid="{00000000-0006-0000-0000-0000F5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13" authorId="0" shapeId="0" xr:uid="{00000000-0006-0000-0000-0000F6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813" authorId="0" shapeId="0" xr:uid="{00000000-0006-0000-0000-0000F7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Y813" authorId="0" shapeId="0" xr:uid="{00000000-0006-0000-0000-0000F8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Z813" authorId="0" shapeId="0" xr:uid="{00000000-0006-0000-0000-0000F9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813" authorId="0" shapeId="0" xr:uid="{00000000-0006-0000-0000-0000FA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
Asian</t>
        </r>
      </text>
    </comment>
    <comment ref="AD813" authorId="0" shapeId="0" xr:uid="{00000000-0006-0000-0000-0000FB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13" authorId="0" shapeId="0" xr:uid="{00000000-0006-0000-0000-0000FC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13" authorId="0" shapeId="0" xr:uid="{00000000-0006-0000-0000-0000FD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13" authorId="0" shapeId="0" xr:uid="{00000000-0006-0000-0000-0000FE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813" authorId="0" shapeId="0" xr:uid="{00000000-0006-0000-0000-0000FF23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813" authorId="0" shapeId="0" xr:uid="{00000000-0006-0000-0000-00000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13" authorId="0" shapeId="0" xr:uid="{00000000-0006-0000-0000-00000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813" authorId="0" shapeId="0" xr:uid="{00000000-0006-0000-0000-00000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813" authorId="0" shapeId="0" xr:uid="{00000000-0006-0000-0000-00000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13" authorId="0" shapeId="0" xr:uid="{00000000-0006-0000-0000-00000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13" authorId="0" shapeId="0" xr:uid="{00000000-0006-0000-0000-00000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813" authorId="0" shapeId="0" xr:uid="{00000000-0006-0000-0000-00000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813" authorId="0" shapeId="0" xr:uid="{00000000-0006-0000-0000-00000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813" authorId="0" shapeId="0" xr:uid="{00000000-0006-0000-0000-00000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13" authorId="0" shapeId="0" xr:uid="{00000000-0006-0000-0000-00000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13" authorId="0" shapeId="0" xr:uid="{00000000-0006-0000-0000-00000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13" authorId="0" shapeId="0" xr:uid="{00000000-0006-0000-0000-00000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813" authorId="0" shapeId="0" xr:uid="{00000000-0006-0000-0000-00000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13" authorId="0" shapeId="0" xr:uid="{00000000-0006-0000-0000-00000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13" authorId="0" shapeId="0" xr:uid="{00000000-0006-0000-0000-00000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13" authorId="0" shapeId="0" xr:uid="{00000000-0006-0000-0000-00000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13" authorId="0" shapeId="0" xr:uid="{00000000-0006-0000-0000-00001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15" authorId="0" shapeId="0" xr:uid="{00000000-0006-0000-0000-00001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15" authorId="0" shapeId="0" xr:uid="{00000000-0006-0000-0000-00001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815" authorId="0" shapeId="0" xr:uid="{00000000-0006-0000-0000-00001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15" authorId="0" shapeId="0" xr:uid="{00000000-0006-0000-0000-00001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815" authorId="0" shapeId="0" xr:uid="{00000000-0006-0000-0000-00001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15" authorId="0" shapeId="0" xr:uid="{00000000-0006-0000-0000-00001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15" authorId="0" shapeId="0" xr:uid="{00000000-0006-0000-0000-00001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15" authorId="0" shapeId="0" xr:uid="{00000000-0006-0000-0000-00001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15" authorId="0" shapeId="0" xr:uid="{00000000-0006-0000-0000-00001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15" authorId="0" shapeId="0" xr:uid="{00000000-0006-0000-0000-00001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15" authorId="0" shapeId="0" xr:uid="{00000000-0006-0000-0000-00001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Z815" authorId="0" shapeId="0" xr:uid="{00000000-0006-0000-0000-00001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15" authorId="0" shapeId="0" xr:uid="{00000000-0006-0000-0000-00001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15" authorId="0" shapeId="0" xr:uid="{00000000-0006-0000-0000-00001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815" authorId="0" shapeId="0" xr:uid="{00000000-0006-0000-0000-00001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815" authorId="0" shapeId="0" xr:uid="{00000000-0006-0000-0000-00002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15" authorId="0" shapeId="0" xr:uid="{00000000-0006-0000-0000-00002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815" authorId="0" shapeId="0" xr:uid="{00000000-0006-0000-0000-00002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815" authorId="0" shapeId="0" xr:uid="{00000000-0006-0000-0000-00002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15" authorId="0" shapeId="0" xr:uid="{00000000-0006-0000-0000-00002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15" authorId="0" shapeId="0" xr:uid="{00000000-0006-0000-0000-00002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O817" authorId="0" shapeId="0" xr:uid="{00000000-0006-0000-0000-00002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17" authorId="0" shapeId="0" xr:uid="{00000000-0006-0000-0000-00002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R817" authorId="0" shapeId="0" xr:uid="{00000000-0006-0000-0000-00002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817" authorId="0" shapeId="0" xr:uid="{00000000-0006-0000-0000-00002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J817" authorId="0" shapeId="0" xr:uid="{00000000-0006-0000-0000-00002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817" authorId="0" shapeId="0" xr:uid="{00000000-0006-0000-0000-00002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817" authorId="0" shapeId="0" xr:uid="{00000000-0006-0000-0000-00002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17" authorId="0" shapeId="0" xr:uid="{00000000-0006-0000-0000-00002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F817" authorId="0" shapeId="0" xr:uid="{00000000-0006-0000-0000-00002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817" authorId="0" shapeId="0" xr:uid="{00000000-0006-0000-0000-00002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17" authorId="0" shapeId="0" xr:uid="{00000000-0006-0000-0000-00003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17" authorId="0" shapeId="0" xr:uid="{00000000-0006-0000-0000-00003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17" authorId="0" shapeId="0" xr:uid="{00000000-0006-0000-0000-00003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19" authorId="0" shapeId="0" xr:uid="{00000000-0006-0000-0000-00003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19" authorId="0" shapeId="0" xr:uid="{00000000-0006-0000-0000-00003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19" authorId="0" shapeId="0" xr:uid="{00000000-0006-0000-0000-00003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19" authorId="0" shapeId="0" xr:uid="{00000000-0006-0000-0000-00003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819" authorId="0" shapeId="0" xr:uid="{00000000-0006-0000-0000-00003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819" authorId="0" shapeId="0" xr:uid="{00000000-0006-0000-0000-00003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19" authorId="0" shapeId="0" xr:uid="{00000000-0006-0000-0000-00003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19" authorId="0" shapeId="0" xr:uid="{00000000-0006-0000-0000-00003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19" authorId="0" shapeId="0" xr:uid="{00000000-0006-0000-0000-00003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19" authorId="0" shapeId="0" xr:uid="{00000000-0006-0000-0000-00003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19" authorId="0" shapeId="0" xr:uid="{00000000-0006-0000-0000-00003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19" authorId="0" shapeId="0" xr:uid="{00000000-0006-0000-0000-00003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19" authorId="0" shapeId="0" xr:uid="{00000000-0006-0000-0000-00003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19" authorId="0" shapeId="0" xr:uid="{00000000-0006-0000-0000-00004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19" authorId="0" shapeId="0" xr:uid="{00000000-0006-0000-0000-00004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19" authorId="0" shapeId="0" xr:uid="{00000000-0006-0000-0000-00004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19" authorId="0" shapeId="0" xr:uid="{00000000-0006-0000-0000-00004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19" authorId="0" shapeId="0" xr:uid="{00000000-0006-0000-0000-00004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J819" authorId="0" shapeId="0" xr:uid="{00000000-0006-0000-0000-00004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819" authorId="0" shapeId="0" xr:uid="{00000000-0006-0000-0000-00004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19" authorId="0" shapeId="0" xr:uid="{00000000-0006-0000-0000-00004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19" authorId="0" shapeId="0" xr:uid="{00000000-0006-0000-0000-00004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19" authorId="0" shapeId="0" xr:uid="{00000000-0006-0000-0000-00004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819" authorId="0" shapeId="0" xr:uid="{00000000-0006-0000-0000-00004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U819" authorId="0" shapeId="0" xr:uid="{00000000-0006-0000-0000-00004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19" authorId="0" shapeId="0" xr:uid="{00000000-0006-0000-0000-00004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819" authorId="0" shapeId="0" xr:uid="{00000000-0006-0000-0000-00004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819" authorId="0" shapeId="0" xr:uid="{00000000-0006-0000-0000-00004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19" authorId="0" shapeId="0" xr:uid="{00000000-0006-0000-0000-00004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819" authorId="0" shapeId="0" xr:uid="{00000000-0006-0000-0000-00005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819" authorId="0" shapeId="0" xr:uid="{00000000-0006-0000-0000-00005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19" authorId="0" shapeId="0" xr:uid="{00000000-0006-0000-0000-00005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19" authorId="0" shapeId="0" xr:uid="{00000000-0006-0000-0000-00005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21" authorId="0" shapeId="0" xr:uid="{00000000-0006-0000-0000-000054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21" authorId="0" shapeId="0" xr:uid="{00000000-0006-0000-0000-000055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21" authorId="0" shapeId="0" xr:uid="{00000000-0006-0000-0000-000056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21" authorId="0" shapeId="0" xr:uid="{00000000-0006-0000-0000-000057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21" authorId="0" shapeId="0" xr:uid="{00000000-0006-0000-0000-000058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21" authorId="0" shapeId="0" xr:uid="{00000000-0006-0000-0000-000059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21" authorId="0" shapeId="0" xr:uid="{00000000-0006-0000-0000-00005A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21" authorId="0" shapeId="0" xr:uid="{00000000-0006-0000-0000-00005B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21" authorId="0" shapeId="0" xr:uid="{00000000-0006-0000-0000-00005C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21" authorId="0" shapeId="0" xr:uid="{00000000-0006-0000-0000-00005D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23" authorId="0" shapeId="0" xr:uid="{00000000-0006-0000-0000-00005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23" authorId="0" shapeId="0" xr:uid="{00000000-0006-0000-0000-00005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23" authorId="0" shapeId="0" xr:uid="{00000000-0006-0000-0000-00006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823" authorId="0" shapeId="0" xr:uid="{00000000-0006-0000-0000-00006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823" authorId="0" shapeId="0" xr:uid="{00000000-0006-0000-0000-00006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823" authorId="0" shapeId="0" xr:uid="{00000000-0006-0000-0000-00006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23" authorId="0" shapeId="0" xr:uid="{00000000-0006-0000-0000-00006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23" authorId="0" shapeId="0" xr:uid="{00000000-0006-0000-0000-00006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23" authorId="0" shapeId="0" xr:uid="{00000000-0006-0000-0000-00006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23" authorId="0" shapeId="0" xr:uid="{00000000-0006-0000-0000-00006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23" authorId="0" shapeId="0" xr:uid="{00000000-0006-0000-0000-00006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23" authorId="0" shapeId="0" xr:uid="{00000000-0006-0000-0000-00006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23" authorId="0" shapeId="0" xr:uid="{00000000-0006-0000-0000-00006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Y823" authorId="0" shapeId="0" xr:uid="{00000000-0006-0000-0000-00006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823" authorId="0" shapeId="0" xr:uid="{00000000-0006-0000-0000-00006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A823" authorId="0" shapeId="0" xr:uid="{00000000-0006-0000-0000-00006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D823" authorId="0" shapeId="0" xr:uid="{00000000-0006-0000-0000-00006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23" authorId="0" shapeId="0" xr:uid="{00000000-0006-0000-0000-00006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23" authorId="0" shapeId="0" xr:uid="{00000000-0006-0000-0000-00007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23" authorId="0" shapeId="0" xr:uid="{00000000-0006-0000-0000-00007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823" authorId="0" shapeId="0" xr:uid="{00000000-0006-0000-0000-00007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23" authorId="0" shapeId="0" xr:uid="{00000000-0006-0000-0000-00007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823" authorId="0" shapeId="0" xr:uid="{00000000-0006-0000-0000-00007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823" authorId="0" shapeId="0" xr:uid="{00000000-0006-0000-0000-00007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23" authorId="0" shapeId="0" xr:uid="{00000000-0006-0000-0000-00007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823" authorId="0" shapeId="0" xr:uid="{00000000-0006-0000-0000-00007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23" authorId="0" shapeId="0" xr:uid="{00000000-0006-0000-0000-00007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23" authorId="0" shapeId="0" xr:uid="{00000000-0006-0000-0000-00007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23" authorId="0" shapeId="0" xr:uid="{00000000-0006-0000-0000-00007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23" authorId="0" shapeId="0" xr:uid="{00000000-0006-0000-0000-00007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23" authorId="0" shapeId="0" xr:uid="{00000000-0006-0000-0000-00007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23" authorId="0" shapeId="0" xr:uid="{00000000-0006-0000-0000-00007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823" authorId="0" shapeId="0" xr:uid="{00000000-0006-0000-0000-00007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823" authorId="0" shapeId="0" xr:uid="{00000000-0006-0000-0000-00007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23" authorId="0" shapeId="0" xr:uid="{00000000-0006-0000-0000-00008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823" authorId="0" shapeId="0" xr:uid="{00000000-0006-0000-0000-00008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823" authorId="0" shapeId="0" xr:uid="{00000000-0006-0000-0000-00008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823" authorId="0" shapeId="0" xr:uid="{00000000-0006-0000-0000-00008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3" authorId="0" shapeId="0" xr:uid="{00000000-0006-0000-0000-00008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23" authorId="0" shapeId="0" xr:uid="{00000000-0006-0000-0000-00008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25" authorId="0" shapeId="0" xr:uid="{00000000-0006-0000-0000-00008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25" authorId="0" shapeId="0" xr:uid="{00000000-0006-0000-0000-00008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25" authorId="0" shapeId="0" xr:uid="{00000000-0006-0000-0000-00008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25" authorId="0" shapeId="0" xr:uid="{00000000-0006-0000-0000-00008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825" authorId="0" shapeId="0" xr:uid="{00000000-0006-0000-0000-00008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825" authorId="0" shapeId="0" xr:uid="{00000000-0006-0000-0000-00008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25" authorId="0" shapeId="0" xr:uid="{00000000-0006-0000-0000-00008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25" authorId="0" shapeId="0" xr:uid="{00000000-0006-0000-0000-00008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25" authorId="0" shapeId="0" xr:uid="{00000000-0006-0000-0000-00008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25" authorId="0" shapeId="0" xr:uid="{00000000-0006-0000-0000-00008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25" authorId="0" shapeId="0" xr:uid="{00000000-0006-0000-0000-00009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25" authorId="0" shapeId="0" xr:uid="{00000000-0006-0000-0000-00009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25" authorId="0" shapeId="0" xr:uid="{00000000-0006-0000-0000-00009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25" authorId="0" shapeId="0" xr:uid="{00000000-0006-0000-0000-00009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825" authorId="0" shapeId="0" xr:uid="{00000000-0006-0000-0000-00009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825" authorId="0" shapeId="0" xr:uid="{00000000-0006-0000-0000-00009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25" authorId="0" shapeId="0" xr:uid="{00000000-0006-0000-0000-00009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25" authorId="0" shapeId="0" xr:uid="{00000000-0006-0000-0000-00009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25" authorId="0" shapeId="0" xr:uid="{00000000-0006-0000-0000-00009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825" authorId="0" shapeId="0" xr:uid="{00000000-0006-0000-0000-00009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25" authorId="0" shapeId="0" xr:uid="{00000000-0006-0000-0000-00009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25" authorId="0" shapeId="0" xr:uid="{00000000-0006-0000-0000-00009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25" authorId="0" shapeId="0" xr:uid="{00000000-0006-0000-0000-00009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25" authorId="0" shapeId="0" xr:uid="{00000000-0006-0000-0000-00009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25" authorId="0" shapeId="0" xr:uid="{00000000-0006-0000-0000-00009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25" authorId="0" shapeId="0" xr:uid="{00000000-0006-0000-0000-00009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25" authorId="0" shapeId="0" xr:uid="{00000000-0006-0000-0000-0000A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25" authorId="0" shapeId="0" xr:uid="{00000000-0006-0000-0000-0000A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825" authorId="0" shapeId="0" xr:uid="{00000000-0006-0000-0000-0000A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25" authorId="0" shapeId="0" xr:uid="{00000000-0006-0000-0000-0000A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825" authorId="0" shapeId="0" xr:uid="{00000000-0006-0000-0000-0000A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825" authorId="0" shapeId="0" xr:uid="{00000000-0006-0000-0000-0000A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825" authorId="0" shapeId="0" xr:uid="{00000000-0006-0000-0000-0000A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5" authorId="0" shapeId="0" xr:uid="{00000000-0006-0000-0000-0000A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25" authorId="0" shapeId="0" xr:uid="{00000000-0006-0000-0000-0000A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27" authorId="0" shapeId="0" xr:uid="{00000000-0006-0000-0000-0000A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27" authorId="0" shapeId="0" xr:uid="{00000000-0006-0000-0000-0000A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827" authorId="0" shapeId="0" xr:uid="{00000000-0006-0000-0000-0000A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27" authorId="0" shapeId="0" xr:uid="{00000000-0006-0000-0000-0000A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827" authorId="0" shapeId="0" xr:uid="{00000000-0006-0000-0000-0000A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27" authorId="0" shapeId="0" xr:uid="{00000000-0006-0000-0000-0000A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27" authorId="0" shapeId="0" xr:uid="{00000000-0006-0000-0000-0000A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27" authorId="0" shapeId="0" xr:uid="{00000000-0006-0000-0000-0000B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27" authorId="0" shapeId="0" xr:uid="{00000000-0006-0000-0000-0000B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27" authorId="0" shapeId="0" xr:uid="{00000000-0006-0000-0000-0000B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27" authorId="0" shapeId="0" xr:uid="{00000000-0006-0000-0000-0000B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Z827" authorId="0" shapeId="0" xr:uid="{00000000-0006-0000-0000-0000B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27" authorId="0" shapeId="0" xr:uid="{00000000-0006-0000-0000-0000B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27" authorId="0" shapeId="0" xr:uid="{00000000-0006-0000-0000-0000B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827" authorId="0" shapeId="0" xr:uid="{00000000-0006-0000-0000-0000B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827" authorId="0" shapeId="0" xr:uid="{00000000-0006-0000-0000-0000B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27" authorId="0" shapeId="0" xr:uid="{00000000-0006-0000-0000-0000B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827" authorId="0" shapeId="0" xr:uid="{00000000-0006-0000-0000-0000B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827" authorId="0" shapeId="0" xr:uid="{00000000-0006-0000-0000-0000B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27" authorId="0" shapeId="0" xr:uid="{00000000-0006-0000-0000-0000B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27" authorId="0" shapeId="0" xr:uid="{00000000-0006-0000-0000-0000B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29" authorId="0" shapeId="0" xr:uid="{00000000-0006-0000-0000-0000BE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29" authorId="0" shapeId="0" xr:uid="{00000000-0006-0000-0000-0000BF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29" authorId="0" shapeId="0" xr:uid="{00000000-0006-0000-0000-0000C0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29" authorId="0" shapeId="0" xr:uid="{00000000-0006-0000-0000-0000C1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29" authorId="0" shapeId="0" xr:uid="{00000000-0006-0000-0000-0000C2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29" authorId="0" shapeId="0" xr:uid="{00000000-0006-0000-0000-0000C3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29" authorId="0" shapeId="0" xr:uid="{00000000-0006-0000-0000-0000C4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29" authorId="0" shapeId="0" xr:uid="{00000000-0006-0000-0000-0000C5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29" authorId="0" shapeId="0" xr:uid="{00000000-0006-0000-0000-0000C6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29" authorId="0" shapeId="0" xr:uid="{00000000-0006-0000-0000-0000C724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31" authorId="0" shapeId="0" xr:uid="{00000000-0006-0000-0000-0000C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31" authorId="0" shapeId="0" xr:uid="{00000000-0006-0000-0000-0000C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31" authorId="0" shapeId="0" xr:uid="{00000000-0006-0000-0000-0000C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831" authorId="0" shapeId="0" xr:uid="{00000000-0006-0000-0000-0000C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31" authorId="0" shapeId="0" xr:uid="{00000000-0006-0000-0000-0000C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831" authorId="0" shapeId="0" xr:uid="{00000000-0006-0000-0000-0000C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31" authorId="0" shapeId="0" xr:uid="{00000000-0006-0000-0000-0000C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31" authorId="0" shapeId="0" xr:uid="{00000000-0006-0000-0000-0000C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31" authorId="0" shapeId="0" xr:uid="{00000000-0006-0000-0000-0000D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31" authorId="0" shapeId="0" xr:uid="{00000000-0006-0000-0000-0000D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31" authorId="0" shapeId="0" xr:uid="{00000000-0006-0000-0000-0000D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Y831" authorId="0" shapeId="0" xr:uid="{00000000-0006-0000-0000-0000D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31" authorId="0" shapeId="0" xr:uid="{00000000-0006-0000-0000-0000D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831" authorId="0" shapeId="0" xr:uid="{00000000-0006-0000-0000-0000D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31" authorId="0" shapeId="0" xr:uid="{00000000-0006-0000-0000-0000D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31" authorId="0" shapeId="0" xr:uid="{00000000-0006-0000-0000-0000D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31" authorId="0" shapeId="0" xr:uid="{00000000-0006-0000-0000-0000D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831" authorId="0" shapeId="0" xr:uid="{00000000-0006-0000-0000-0000D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31" authorId="0" shapeId="0" xr:uid="{00000000-0006-0000-0000-0000D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31" authorId="0" shapeId="0" xr:uid="{00000000-0006-0000-0000-0000D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31" authorId="0" shapeId="0" xr:uid="{00000000-0006-0000-0000-0000D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31" authorId="0" shapeId="0" xr:uid="{00000000-0006-0000-0000-0000D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831" authorId="0" shapeId="0" xr:uid="{00000000-0006-0000-0000-0000D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831" authorId="0" shapeId="0" xr:uid="{00000000-0006-0000-0000-0000D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31" authorId="0" shapeId="0" xr:uid="{00000000-0006-0000-0000-0000E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831" authorId="0" shapeId="0" xr:uid="{00000000-0006-0000-0000-0000E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31" authorId="0" shapeId="0" xr:uid="{00000000-0006-0000-0000-0000E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31" authorId="0" shapeId="0" xr:uid="{00000000-0006-0000-0000-0000E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31" authorId="0" shapeId="0" xr:uid="{00000000-0006-0000-0000-0000E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831" authorId="0" shapeId="0" xr:uid="{00000000-0006-0000-0000-0000E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831" authorId="0" shapeId="0" xr:uid="{00000000-0006-0000-0000-0000E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31" authorId="0" shapeId="0" xr:uid="{00000000-0006-0000-0000-0000E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31" authorId="0" shapeId="0" xr:uid="{00000000-0006-0000-0000-0000E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831" authorId="0" shapeId="0" xr:uid="{00000000-0006-0000-0000-0000E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31" authorId="0" shapeId="0" xr:uid="{00000000-0006-0000-0000-0000E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31" authorId="0" shapeId="0" xr:uid="{00000000-0006-0000-0000-0000E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31" authorId="0" shapeId="0" xr:uid="{00000000-0006-0000-0000-0000E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33" authorId="0" shapeId="0" xr:uid="{00000000-0006-0000-0000-0000E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33" authorId="0" shapeId="0" xr:uid="{00000000-0006-0000-0000-0000E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33" authorId="0" shapeId="0" xr:uid="{00000000-0006-0000-0000-0000E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833" authorId="0" shapeId="0" xr:uid="{00000000-0006-0000-0000-0000F0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33" authorId="0" shapeId="0" xr:uid="{00000000-0006-0000-0000-0000F1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33" authorId="0" shapeId="0" xr:uid="{00000000-0006-0000-0000-0000F2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33" authorId="0" shapeId="0" xr:uid="{00000000-0006-0000-0000-0000F3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33" authorId="0" shapeId="0" xr:uid="{00000000-0006-0000-0000-0000F4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33" authorId="0" shapeId="0" xr:uid="{00000000-0006-0000-0000-0000F5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33" authorId="0" shapeId="0" xr:uid="{00000000-0006-0000-0000-0000F6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33" authorId="0" shapeId="0" xr:uid="{00000000-0006-0000-0000-0000F7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833" authorId="0" shapeId="0" xr:uid="{00000000-0006-0000-0000-0000F8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33" authorId="0" shapeId="0" xr:uid="{00000000-0006-0000-0000-0000F9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33" authorId="0" shapeId="0" xr:uid="{00000000-0006-0000-0000-0000FA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33" authorId="0" shapeId="0" xr:uid="{00000000-0006-0000-0000-0000FB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33" authorId="0" shapeId="0" xr:uid="{00000000-0006-0000-0000-0000FC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33" authorId="0" shapeId="0" xr:uid="{00000000-0006-0000-0000-0000FD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J833" authorId="0" shapeId="0" xr:uid="{00000000-0006-0000-0000-0000FE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33" authorId="0" shapeId="0" xr:uid="{00000000-0006-0000-0000-0000FF24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833" authorId="0" shapeId="0" xr:uid="{00000000-0006-0000-0000-00000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O833" authorId="0" shapeId="0" xr:uid="{00000000-0006-0000-0000-00000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33" authorId="0" shapeId="0" xr:uid="{00000000-0006-0000-0000-00000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833" authorId="0" shapeId="0" xr:uid="{00000000-0006-0000-0000-00000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833" authorId="0" shapeId="0" xr:uid="{00000000-0006-0000-0000-00000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33" authorId="0" shapeId="0" xr:uid="{00000000-0006-0000-0000-00000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833" authorId="0" shapeId="0" xr:uid="{00000000-0006-0000-0000-00000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33" authorId="0" shapeId="0" xr:uid="{00000000-0006-0000-0000-00000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33" authorId="0" shapeId="0" xr:uid="{00000000-0006-0000-0000-00000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33" authorId="0" shapeId="0" xr:uid="{00000000-0006-0000-0000-00000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833" authorId="0" shapeId="0" xr:uid="{00000000-0006-0000-0000-00000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33" authorId="0" shapeId="0" xr:uid="{00000000-0006-0000-0000-00000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833" authorId="0" shapeId="0" xr:uid="{00000000-0006-0000-0000-00000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33" authorId="0" shapeId="0" xr:uid="{00000000-0006-0000-0000-00000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833" authorId="0" shapeId="0" xr:uid="{00000000-0006-0000-0000-00000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33" authorId="0" shapeId="0" xr:uid="{00000000-0006-0000-0000-00000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33" authorId="0" shapeId="0" xr:uid="{00000000-0006-0000-0000-00001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33" authorId="0" shapeId="0" xr:uid="{00000000-0006-0000-0000-00001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35" authorId="0" shapeId="0" xr:uid="{00000000-0006-0000-0000-00001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35" authorId="0" shapeId="0" xr:uid="{00000000-0006-0000-0000-00001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835" authorId="0" shapeId="0" xr:uid="{00000000-0006-0000-0000-00001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835" authorId="0" shapeId="0" xr:uid="{00000000-0006-0000-0000-00001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835" authorId="0" shapeId="0" xr:uid="{00000000-0006-0000-0000-00001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35" authorId="0" shapeId="0" xr:uid="{00000000-0006-0000-0000-00001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35" authorId="0" shapeId="0" xr:uid="{00000000-0006-0000-0000-00001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35" authorId="0" shapeId="0" xr:uid="{00000000-0006-0000-0000-00001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35" authorId="0" shapeId="0" xr:uid="{00000000-0006-0000-0000-00001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35" authorId="0" shapeId="0" xr:uid="{00000000-0006-0000-0000-00001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35" authorId="0" shapeId="0" xr:uid="{00000000-0006-0000-0000-00001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35" authorId="0" shapeId="0" xr:uid="{00000000-0006-0000-0000-00001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35" authorId="0" shapeId="0" xr:uid="{00000000-0006-0000-0000-00001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835" authorId="0" shapeId="0" xr:uid="{00000000-0006-0000-0000-00001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835" authorId="0" shapeId="0" xr:uid="{00000000-0006-0000-0000-00002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835" authorId="0" shapeId="0" xr:uid="{00000000-0006-0000-0000-00002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835" authorId="0" shapeId="0" xr:uid="{00000000-0006-0000-0000-00002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835" authorId="0" shapeId="0" xr:uid="{00000000-0006-0000-0000-00002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35" authorId="0" shapeId="0" xr:uid="{00000000-0006-0000-0000-00002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35" authorId="0" shapeId="0" xr:uid="{00000000-0006-0000-0000-00002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835" authorId="0" shapeId="0" xr:uid="{00000000-0006-0000-0000-00002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35" authorId="0" shapeId="0" xr:uid="{00000000-0006-0000-0000-00002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35" authorId="0" shapeId="0" xr:uid="{00000000-0006-0000-0000-00002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35" authorId="0" shapeId="0" xr:uid="{00000000-0006-0000-0000-00002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W837" authorId="0" shapeId="0" xr:uid="{00000000-0006-0000-0000-00002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37" authorId="0" shapeId="0" xr:uid="{00000000-0006-0000-0000-00002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E837" authorId="0" shapeId="0" xr:uid="{00000000-0006-0000-0000-00002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837" authorId="0" shapeId="0" xr:uid="{00000000-0006-0000-0000-00002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837" authorId="0" shapeId="0" xr:uid="{00000000-0006-0000-0000-00002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C839" authorId="0" shapeId="0" xr:uid="{00000000-0006-0000-0000-00002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39" authorId="0" shapeId="0" xr:uid="{00000000-0006-0000-0000-00003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39" authorId="0" shapeId="0" xr:uid="{00000000-0006-0000-0000-00003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39" authorId="0" shapeId="0" xr:uid="{00000000-0006-0000-0000-00003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839" authorId="0" shapeId="0" xr:uid="{00000000-0006-0000-0000-00003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839" authorId="0" shapeId="0" xr:uid="{00000000-0006-0000-0000-00003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39" authorId="0" shapeId="0" xr:uid="{00000000-0006-0000-0000-00003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39" authorId="0" shapeId="0" xr:uid="{00000000-0006-0000-0000-00003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39" authorId="0" shapeId="0" xr:uid="{00000000-0006-0000-0000-00003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39" authorId="0" shapeId="0" xr:uid="{00000000-0006-0000-0000-00003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39" authorId="0" shapeId="0" xr:uid="{00000000-0006-0000-0000-00003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839" authorId="0" shapeId="0" xr:uid="{00000000-0006-0000-0000-00003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39" authorId="0" shapeId="0" xr:uid="{00000000-0006-0000-0000-00003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39" authorId="0" shapeId="0" xr:uid="{00000000-0006-0000-0000-00003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39" authorId="0" shapeId="0" xr:uid="{00000000-0006-0000-0000-00003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39" authorId="0" shapeId="0" xr:uid="{00000000-0006-0000-0000-00003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39" authorId="0" shapeId="0" xr:uid="{00000000-0006-0000-0000-00003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39" authorId="0" shapeId="0" xr:uid="{00000000-0006-0000-0000-00004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839" authorId="0" shapeId="0" xr:uid="{00000000-0006-0000-0000-00004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39" authorId="0" shapeId="0" xr:uid="{00000000-0006-0000-0000-00004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839" authorId="0" shapeId="0" xr:uid="{00000000-0006-0000-0000-00004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839" authorId="0" shapeId="0" xr:uid="{00000000-0006-0000-0000-00004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839" authorId="0" shapeId="0" xr:uid="{00000000-0006-0000-0000-00004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839" authorId="0" shapeId="0" xr:uid="{00000000-0006-0000-0000-00004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39" authorId="0" shapeId="0" xr:uid="{00000000-0006-0000-0000-00004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839" authorId="0" shapeId="0" xr:uid="{00000000-0006-0000-0000-00004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839" authorId="0" shapeId="0" xr:uid="{00000000-0006-0000-0000-00004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39" authorId="0" shapeId="0" xr:uid="{00000000-0006-0000-0000-00004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39" authorId="0" shapeId="0" xr:uid="{00000000-0006-0000-0000-00004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39" authorId="0" shapeId="0" xr:uid="{00000000-0006-0000-0000-00004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839" authorId="0" shapeId="0" xr:uid="{00000000-0006-0000-0000-00004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839" authorId="0" shapeId="0" xr:uid="{00000000-0006-0000-0000-00004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39" authorId="0" shapeId="0" xr:uid="{00000000-0006-0000-0000-00004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839" authorId="0" shapeId="0" xr:uid="{00000000-0006-0000-0000-00005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839" authorId="0" shapeId="0" xr:uid="{00000000-0006-0000-0000-00005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839" authorId="0" shapeId="0" xr:uid="{00000000-0006-0000-0000-00005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39" authorId="0" shapeId="0" xr:uid="{00000000-0006-0000-0000-00005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39" authorId="0" shapeId="0" xr:uid="{00000000-0006-0000-0000-00005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41" authorId="0" shapeId="0" xr:uid="{00000000-0006-0000-0000-000055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41" authorId="0" shapeId="0" xr:uid="{00000000-0006-0000-0000-000056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41" authorId="0" shapeId="0" xr:uid="{00000000-0006-0000-0000-000057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41" authorId="0" shapeId="0" xr:uid="{00000000-0006-0000-0000-000058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41" authorId="0" shapeId="0" xr:uid="{00000000-0006-0000-0000-000059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41" authorId="0" shapeId="0" xr:uid="{00000000-0006-0000-0000-00005A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41" authorId="0" shapeId="0" xr:uid="{00000000-0006-0000-0000-00005B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41" authorId="0" shapeId="0" xr:uid="{00000000-0006-0000-0000-00005C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41" authorId="0" shapeId="0" xr:uid="{00000000-0006-0000-0000-00005D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41" authorId="0" shapeId="0" xr:uid="{00000000-0006-0000-0000-00005E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43" authorId="0" shapeId="0" xr:uid="{00000000-0006-0000-0000-00005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43" authorId="0" shapeId="0" xr:uid="{00000000-0006-0000-0000-00006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843" authorId="0" shapeId="0" xr:uid="{00000000-0006-0000-0000-00006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843" authorId="0" shapeId="0" xr:uid="{00000000-0006-0000-0000-00006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43" authorId="0" shapeId="0" xr:uid="{00000000-0006-0000-0000-00006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43" authorId="0" shapeId="0" xr:uid="{00000000-0006-0000-0000-00006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43" authorId="0" shapeId="0" xr:uid="{00000000-0006-0000-0000-00006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43" authorId="0" shapeId="0" xr:uid="{00000000-0006-0000-0000-00006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43" authorId="0" shapeId="0" xr:uid="{00000000-0006-0000-0000-00006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43" authorId="0" shapeId="0" xr:uid="{00000000-0006-0000-0000-00006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3" authorId="0" shapeId="0" xr:uid="{00000000-0006-0000-0000-00006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43" authorId="0" shapeId="0" xr:uid="{00000000-0006-0000-0000-00006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43" authorId="0" shapeId="0" xr:uid="{00000000-0006-0000-0000-00006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43" authorId="0" shapeId="0" xr:uid="{00000000-0006-0000-0000-00006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43" authorId="0" shapeId="0" xr:uid="{00000000-0006-0000-0000-00006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43" authorId="0" shapeId="0" xr:uid="{00000000-0006-0000-0000-00006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43" authorId="0" shapeId="0" xr:uid="{00000000-0006-0000-0000-00006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843" authorId="0" shapeId="0" xr:uid="{00000000-0006-0000-0000-00007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43" authorId="0" shapeId="0" xr:uid="{00000000-0006-0000-0000-00007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843" authorId="0" shapeId="0" xr:uid="{00000000-0006-0000-0000-00007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843" authorId="0" shapeId="0" xr:uid="{00000000-0006-0000-0000-00007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843" authorId="0" shapeId="0" xr:uid="{00000000-0006-0000-0000-00007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843" authorId="0" shapeId="0" xr:uid="{00000000-0006-0000-0000-00007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43" authorId="0" shapeId="0" xr:uid="{00000000-0006-0000-0000-00007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843" authorId="0" shapeId="0" xr:uid="{00000000-0006-0000-0000-00007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843" authorId="0" shapeId="0" xr:uid="{00000000-0006-0000-0000-00007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43" authorId="0" shapeId="0" xr:uid="{00000000-0006-0000-0000-00007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43" authorId="0" shapeId="0" xr:uid="{00000000-0006-0000-0000-00007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43" authorId="0" shapeId="0" xr:uid="{00000000-0006-0000-0000-00007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843" authorId="0" shapeId="0" xr:uid="{00000000-0006-0000-0000-00007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43" authorId="0" shapeId="0" xr:uid="{00000000-0006-0000-0000-00007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43" authorId="0" shapeId="0" xr:uid="{00000000-0006-0000-0000-00007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843" authorId="0" shapeId="0" xr:uid="{00000000-0006-0000-0000-00007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843" authorId="0" shapeId="0" xr:uid="{00000000-0006-0000-0000-00008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43" authorId="0" shapeId="0" xr:uid="{00000000-0006-0000-0000-00008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3" authorId="0" shapeId="0" xr:uid="{00000000-0006-0000-0000-00008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43" authorId="0" shapeId="0" xr:uid="{00000000-0006-0000-0000-00008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45" authorId="0" shapeId="0" xr:uid="{00000000-0006-0000-0000-00008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45" authorId="0" shapeId="0" xr:uid="{00000000-0006-0000-0000-00008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45" authorId="0" shapeId="0" xr:uid="{00000000-0006-0000-0000-00008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845" authorId="0" shapeId="0" xr:uid="{00000000-0006-0000-0000-00008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845" authorId="0" shapeId="0" xr:uid="{00000000-0006-0000-0000-00008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845" authorId="0" shapeId="0" xr:uid="{00000000-0006-0000-0000-00008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45" authorId="0" shapeId="0" xr:uid="{00000000-0006-0000-0000-00008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45" authorId="0" shapeId="0" xr:uid="{00000000-0006-0000-0000-00008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45" authorId="0" shapeId="0" xr:uid="{00000000-0006-0000-0000-00008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45" authorId="0" shapeId="0" xr:uid="{00000000-0006-0000-0000-00008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5" authorId="0" shapeId="0" xr:uid="{00000000-0006-0000-0000-00008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45" authorId="0" shapeId="0" xr:uid="{00000000-0006-0000-0000-00008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45" authorId="0" shapeId="0" xr:uid="{00000000-0006-0000-0000-00009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45" authorId="0" shapeId="0" xr:uid="{00000000-0006-0000-0000-00009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45" authorId="0" shapeId="0" xr:uid="{00000000-0006-0000-0000-00009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45" authorId="0" shapeId="0" xr:uid="{00000000-0006-0000-0000-00009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45" authorId="0" shapeId="0" xr:uid="{00000000-0006-0000-0000-00009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45" authorId="0" shapeId="0" xr:uid="{00000000-0006-0000-0000-00009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845" authorId="0" shapeId="0" xr:uid="{00000000-0006-0000-0000-00009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45" authorId="0" shapeId="0" xr:uid="{00000000-0006-0000-0000-00009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845" authorId="0" shapeId="0" xr:uid="{00000000-0006-0000-0000-00009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O845" authorId="0" shapeId="0" xr:uid="{00000000-0006-0000-0000-00009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845" authorId="0" shapeId="0" xr:uid="{00000000-0006-0000-0000-00009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845" authorId="0" shapeId="0" xr:uid="{00000000-0006-0000-0000-00009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845" authorId="0" shapeId="0" xr:uid="{00000000-0006-0000-0000-00009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45" authorId="0" shapeId="0" xr:uid="{00000000-0006-0000-0000-00009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845" authorId="0" shapeId="0" xr:uid="{00000000-0006-0000-0000-00009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845" authorId="0" shapeId="0" xr:uid="{00000000-0006-0000-0000-00009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A845" authorId="0" shapeId="0" xr:uid="{00000000-0006-0000-0000-0000A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845" authorId="0" shapeId="0" xr:uid="{00000000-0006-0000-0000-0000A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845" authorId="0" shapeId="0" xr:uid="{00000000-0006-0000-0000-0000A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845" authorId="0" shapeId="0" xr:uid="{00000000-0006-0000-0000-0000A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45" authorId="0" shapeId="0" xr:uid="{00000000-0006-0000-0000-0000A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845" authorId="0" shapeId="0" xr:uid="{00000000-0006-0000-0000-0000A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845" authorId="0" shapeId="0" xr:uid="{00000000-0006-0000-0000-0000A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845" authorId="0" shapeId="0" xr:uid="{00000000-0006-0000-0000-0000A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45" authorId="0" shapeId="0" xr:uid="{00000000-0006-0000-0000-0000A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45" authorId="0" shapeId="0" xr:uid="{00000000-0006-0000-0000-0000A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47" authorId="0" shapeId="0" xr:uid="{00000000-0006-0000-0000-0000A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47" authorId="0" shapeId="0" xr:uid="{00000000-0006-0000-0000-0000A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847" authorId="0" shapeId="0" xr:uid="{00000000-0006-0000-0000-0000A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847" authorId="0" shapeId="0" xr:uid="{00000000-0006-0000-0000-0000A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847" authorId="0" shapeId="0" xr:uid="{00000000-0006-0000-0000-0000A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47" authorId="0" shapeId="0" xr:uid="{00000000-0006-0000-0000-0000A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47" authorId="0" shapeId="0" xr:uid="{00000000-0006-0000-0000-0000B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47" authorId="0" shapeId="0" xr:uid="{00000000-0006-0000-0000-0000B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47" authorId="0" shapeId="0" xr:uid="{00000000-0006-0000-0000-0000B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47" authorId="0" shapeId="0" xr:uid="{00000000-0006-0000-0000-0000B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47" authorId="0" shapeId="0" xr:uid="{00000000-0006-0000-0000-0000B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47" authorId="0" shapeId="0" xr:uid="{00000000-0006-0000-0000-0000B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47" authorId="0" shapeId="0" xr:uid="{00000000-0006-0000-0000-0000B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847" authorId="0" shapeId="0" xr:uid="{00000000-0006-0000-0000-0000B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847" authorId="0" shapeId="0" xr:uid="{00000000-0006-0000-0000-0000B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847" authorId="0" shapeId="0" xr:uid="{00000000-0006-0000-0000-0000B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847" authorId="0" shapeId="0" xr:uid="{00000000-0006-0000-0000-0000B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847" authorId="0" shapeId="0" xr:uid="{00000000-0006-0000-0000-0000B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47" authorId="0" shapeId="0" xr:uid="{00000000-0006-0000-0000-0000B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47" authorId="0" shapeId="0" xr:uid="{00000000-0006-0000-0000-0000B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</t>
        </r>
      </text>
    </comment>
    <comment ref="BE847" authorId="0" shapeId="0" xr:uid="{00000000-0006-0000-0000-0000B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47" authorId="0" shapeId="0" xr:uid="{00000000-0006-0000-0000-0000B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47" authorId="0" shapeId="0" xr:uid="{00000000-0006-0000-0000-0000C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847" authorId="0" shapeId="0" xr:uid="{00000000-0006-0000-0000-0000C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849" authorId="0" shapeId="0" xr:uid="{00000000-0006-0000-0000-0000C2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49" authorId="0" shapeId="0" xr:uid="{00000000-0006-0000-0000-0000C3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49" authorId="0" shapeId="0" xr:uid="{00000000-0006-0000-0000-0000C4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49" authorId="0" shapeId="0" xr:uid="{00000000-0006-0000-0000-0000C5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49" authorId="0" shapeId="0" xr:uid="{00000000-0006-0000-0000-0000C6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49" authorId="0" shapeId="0" xr:uid="{00000000-0006-0000-0000-0000C7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49" authorId="0" shapeId="0" xr:uid="{00000000-0006-0000-0000-0000C8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49" authorId="0" shapeId="0" xr:uid="{00000000-0006-0000-0000-0000C9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49" authorId="0" shapeId="0" xr:uid="{00000000-0006-0000-0000-0000CA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49" authorId="0" shapeId="0" xr:uid="{00000000-0006-0000-0000-0000CB2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51" authorId="0" shapeId="0" xr:uid="{00000000-0006-0000-0000-0000C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51" authorId="0" shapeId="0" xr:uid="{00000000-0006-0000-0000-0000C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51" authorId="0" shapeId="0" xr:uid="{00000000-0006-0000-0000-0000C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851" authorId="0" shapeId="0" xr:uid="{00000000-0006-0000-0000-0000C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51" authorId="0" shapeId="0" xr:uid="{00000000-0006-0000-0000-0000D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51" authorId="0" shapeId="0" xr:uid="{00000000-0006-0000-0000-0000D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51" authorId="0" shapeId="0" xr:uid="{00000000-0006-0000-0000-0000D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51" authorId="0" shapeId="0" xr:uid="{00000000-0006-0000-0000-0000D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51" authorId="0" shapeId="0" xr:uid="{00000000-0006-0000-0000-0000D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51" authorId="0" shapeId="0" xr:uid="{00000000-0006-0000-0000-0000D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51" authorId="0" shapeId="0" xr:uid="{00000000-0006-0000-0000-0000D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51" authorId="0" shapeId="0" xr:uid="{00000000-0006-0000-0000-0000D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51" authorId="0" shapeId="0" xr:uid="{00000000-0006-0000-0000-0000D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851" authorId="0" shapeId="0" xr:uid="{00000000-0006-0000-0000-0000D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851" authorId="0" shapeId="0" xr:uid="{00000000-0006-0000-0000-0000D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851" authorId="0" shapeId="0" xr:uid="{00000000-0006-0000-0000-0000D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51" authorId="0" shapeId="0" xr:uid="{00000000-0006-0000-0000-0000D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51" authorId="0" shapeId="0" xr:uid="{00000000-0006-0000-0000-0000D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51" authorId="0" shapeId="0" xr:uid="{00000000-0006-0000-0000-0000D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851" authorId="0" shapeId="0" xr:uid="{00000000-0006-0000-0000-0000D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51" authorId="0" shapeId="0" xr:uid="{00000000-0006-0000-0000-0000E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851" authorId="0" shapeId="0" xr:uid="{00000000-0006-0000-0000-0000E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851" authorId="0" shapeId="0" xr:uid="{00000000-0006-0000-0000-0000E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51" authorId="0" shapeId="0" xr:uid="{00000000-0006-0000-0000-0000E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851" authorId="0" shapeId="0" xr:uid="{00000000-0006-0000-0000-0000E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851" authorId="0" shapeId="0" xr:uid="{00000000-0006-0000-0000-0000E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51" authorId="0" shapeId="0" xr:uid="{00000000-0006-0000-0000-0000E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851" authorId="0" shapeId="0" xr:uid="{00000000-0006-0000-0000-0000E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51" authorId="0" shapeId="0" xr:uid="{00000000-0006-0000-0000-0000E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51" authorId="0" shapeId="0" xr:uid="{00000000-0006-0000-0000-0000E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51" authorId="0" shapeId="0" xr:uid="{00000000-0006-0000-0000-0000E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851" authorId="0" shapeId="0" xr:uid="{00000000-0006-0000-0000-0000E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851" authorId="0" shapeId="0" xr:uid="{00000000-0006-0000-0000-0000E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51" authorId="0" shapeId="0" xr:uid="{00000000-0006-0000-0000-0000E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851" authorId="0" shapeId="0" xr:uid="{00000000-0006-0000-0000-0000E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851" authorId="0" shapeId="0" xr:uid="{00000000-0006-0000-0000-0000E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51" authorId="0" shapeId="0" xr:uid="{00000000-0006-0000-0000-0000F0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51" authorId="0" shapeId="0" xr:uid="{00000000-0006-0000-0000-0000F1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51" authorId="0" shapeId="0" xr:uid="{00000000-0006-0000-0000-0000F2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53" authorId="0" shapeId="0" xr:uid="{00000000-0006-0000-0000-0000F3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53" authorId="0" shapeId="0" xr:uid="{00000000-0006-0000-0000-0000F4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53" authorId="0" shapeId="0" xr:uid="{00000000-0006-0000-0000-0000F5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53" authorId="0" shapeId="0" xr:uid="{00000000-0006-0000-0000-0000F6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53" authorId="0" shapeId="0" xr:uid="{00000000-0006-0000-0000-0000F7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853" authorId="0" shapeId="0" xr:uid="{00000000-0006-0000-0000-0000F8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53" authorId="0" shapeId="0" xr:uid="{00000000-0006-0000-0000-0000F9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53" authorId="0" shapeId="0" xr:uid="{00000000-0006-0000-0000-0000FA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53" authorId="0" shapeId="0" xr:uid="{00000000-0006-0000-0000-0000FB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53" authorId="0" shapeId="0" xr:uid="{00000000-0006-0000-0000-0000FC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53" authorId="0" shapeId="0" xr:uid="{00000000-0006-0000-0000-0000FD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53" authorId="0" shapeId="0" xr:uid="{00000000-0006-0000-0000-0000FE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53" authorId="0" shapeId="0" xr:uid="{00000000-0006-0000-0000-0000FF25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53" authorId="0" shapeId="0" xr:uid="{00000000-0006-0000-0000-00000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53" authorId="0" shapeId="0" xr:uid="{00000000-0006-0000-0000-00000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853" authorId="0" shapeId="0" xr:uid="{00000000-0006-0000-0000-00000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53" authorId="0" shapeId="0" xr:uid="{00000000-0006-0000-0000-00000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53" authorId="0" shapeId="0" xr:uid="{00000000-0006-0000-0000-00000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53" authorId="0" shapeId="0" xr:uid="{00000000-0006-0000-0000-00000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53" authorId="0" shapeId="0" xr:uid="{00000000-0006-0000-0000-00000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853" authorId="0" shapeId="0" xr:uid="{00000000-0006-0000-0000-00000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53" authorId="0" shapeId="0" xr:uid="{00000000-0006-0000-0000-00000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53" authorId="0" shapeId="0" xr:uid="{00000000-0006-0000-0000-00000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53" authorId="0" shapeId="0" xr:uid="{00000000-0006-0000-0000-00000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53" authorId="0" shapeId="0" xr:uid="{00000000-0006-0000-0000-00000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53" authorId="0" shapeId="0" xr:uid="{00000000-0006-0000-0000-00000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853" authorId="0" shapeId="0" xr:uid="{00000000-0006-0000-0000-00000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53" authorId="0" shapeId="0" xr:uid="{00000000-0006-0000-0000-00000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853" authorId="0" shapeId="0" xr:uid="{00000000-0006-0000-0000-00000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53" authorId="0" shapeId="0" xr:uid="{00000000-0006-0000-0000-00001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853" authorId="0" shapeId="0" xr:uid="{00000000-0006-0000-0000-00001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53" authorId="0" shapeId="0" xr:uid="{00000000-0006-0000-0000-00001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53" authorId="0" shapeId="0" xr:uid="{00000000-0006-0000-0000-00001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55" authorId="0" shapeId="0" xr:uid="{00000000-0006-0000-0000-00001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55" authorId="0" shapeId="0" xr:uid="{00000000-0006-0000-0000-00001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855" authorId="0" shapeId="0" xr:uid="{00000000-0006-0000-0000-00001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855" authorId="0" shapeId="0" xr:uid="{00000000-0006-0000-0000-00001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855" authorId="0" shapeId="0" xr:uid="{00000000-0006-0000-0000-00001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55" authorId="0" shapeId="0" xr:uid="{00000000-0006-0000-0000-00001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55" authorId="0" shapeId="0" xr:uid="{00000000-0006-0000-0000-00001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55" authorId="0" shapeId="0" xr:uid="{00000000-0006-0000-0000-00001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55" authorId="0" shapeId="0" xr:uid="{00000000-0006-0000-0000-00001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55" authorId="0" shapeId="0" xr:uid="{00000000-0006-0000-0000-00001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855" authorId="0" shapeId="0" xr:uid="{00000000-0006-0000-0000-00001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55" authorId="0" shapeId="0" xr:uid="{00000000-0006-0000-0000-00001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855" authorId="0" shapeId="0" xr:uid="{00000000-0006-0000-0000-00002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55" authorId="0" shapeId="0" xr:uid="{00000000-0006-0000-0000-00002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J855" authorId="0" shapeId="0" xr:uid="{00000000-0006-0000-0000-00002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855" authorId="0" shapeId="0" xr:uid="{00000000-0006-0000-0000-00002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855" authorId="0" shapeId="0" xr:uid="{00000000-0006-0000-0000-00002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855" authorId="0" shapeId="0" xr:uid="{00000000-0006-0000-0000-00002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55" authorId="0" shapeId="0" xr:uid="{00000000-0006-0000-0000-00002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55" authorId="0" shapeId="0" xr:uid="{00000000-0006-0000-0000-00002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55" authorId="0" shapeId="0" xr:uid="{00000000-0006-0000-0000-00002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55" authorId="0" shapeId="0" xr:uid="{00000000-0006-0000-0000-00002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55" authorId="0" shapeId="0" xr:uid="{00000000-0006-0000-0000-00002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855" authorId="0" shapeId="0" xr:uid="{00000000-0006-0000-0000-00002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855" authorId="0" shapeId="0" xr:uid="{00000000-0006-0000-0000-00002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55" authorId="0" shapeId="0" xr:uid="{00000000-0006-0000-0000-00002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55" authorId="0" shapeId="0" xr:uid="{00000000-0006-0000-0000-00002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857" authorId="0" shapeId="0" xr:uid="{00000000-0006-0000-0000-00002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857" authorId="0" shapeId="0" xr:uid="{00000000-0006-0000-0000-00003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857" authorId="0" shapeId="0" xr:uid="{00000000-0006-0000-0000-00003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57" authorId="0" shapeId="0" xr:uid="{00000000-0006-0000-0000-00003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R857" authorId="0" shapeId="0" xr:uid="{00000000-0006-0000-0000-00003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857" authorId="0" shapeId="0" xr:uid="{00000000-0006-0000-0000-00003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E857" authorId="0" shapeId="0" xr:uid="{00000000-0006-0000-0000-00003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57" authorId="0" shapeId="0" xr:uid="{00000000-0006-0000-0000-00003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L857" authorId="0" shapeId="0" xr:uid="{00000000-0006-0000-0000-00003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857" authorId="0" shapeId="0" xr:uid="{00000000-0006-0000-0000-00003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857" authorId="0" shapeId="0" xr:uid="{00000000-0006-0000-0000-00003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BF857" authorId="0" shapeId="0" xr:uid="{00000000-0006-0000-0000-00003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857" authorId="0" shapeId="0" xr:uid="{00000000-0006-0000-0000-00003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57" authorId="0" shapeId="0" xr:uid="{00000000-0006-0000-0000-00003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859" authorId="0" shapeId="0" xr:uid="{00000000-0006-0000-0000-00003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59" authorId="0" shapeId="0" xr:uid="{00000000-0006-0000-0000-00003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859" authorId="0" shapeId="0" xr:uid="{00000000-0006-0000-0000-00003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859" authorId="0" shapeId="0" xr:uid="{00000000-0006-0000-0000-00004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859" authorId="0" shapeId="0" xr:uid="{00000000-0006-0000-0000-00004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859" authorId="0" shapeId="0" xr:uid="{00000000-0006-0000-0000-00004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59" authorId="0" shapeId="0" xr:uid="{00000000-0006-0000-0000-00004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59" authorId="0" shapeId="0" xr:uid="{00000000-0006-0000-0000-00004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59" authorId="0" shapeId="0" xr:uid="{00000000-0006-0000-0000-00004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59" authorId="0" shapeId="0" xr:uid="{00000000-0006-0000-0000-00004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59" authorId="0" shapeId="0" xr:uid="{00000000-0006-0000-0000-00004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59" authorId="0" shapeId="0" xr:uid="{00000000-0006-0000-0000-00004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859" authorId="0" shapeId="0" xr:uid="{00000000-0006-0000-0000-00004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59" authorId="0" shapeId="0" xr:uid="{00000000-0006-0000-0000-00004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Z859" authorId="0" shapeId="0" xr:uid="{00000000-0006-0000-0000-00004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859" authorId="0" shapeId="0" xr:uid="{00000000-0006-0000-0000-00004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859" authorId="0" shapeId="0" xr:uid="{00000000-0006-0000-0000-00004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59" authorId="0" shapeId="0" xr:uid="{00000000-0006-0000-0000-00004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859" authorId="0" shapeId="0" xr:uid="{00000000-0006-0000-0000-00004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859" authorId="0" shapeId="0" xr:uid="{00000000-0006-0000-0000-00005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859" authorId="0" shapeId="0" xr:uid="{00000000-0006-0000-0000-00005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59" authorId="0" shapeId="0" xr:uid="{00000000-0006-0000-0000-00005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59" authorId="0" shapeId="0" xr:uid="{00000000-0006-0000-0000-00005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Female
Rural (Distant from major city) / Male</t>
        </r>
      </text>
    </comment>
    <comment ref="AO859" authorId="0" shapeId="0" xr:uid="{00000000-0006-0000-0000-00005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859" authorId="0" shapeId="0" xr:uid="{00000000-0006-0000-0000-00005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859" authorId="0" shapeId="0" xr:uid="{00000000-0006-0000-0000-00005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59" authorId="0" shapeId="0" xr:uid="{00000000-0006-0000-0000-00005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59" authorId="0" shapeId="0" xr:uid="{00000000-0006-0000-0000-00005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59" authorId="0" shapeId="0" xr:uid="{00000000-0006-0000-0000-00005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59" authorId="0" shapeId="0" xr:uid="{00000000-0006-0000-0000-00005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59" authorId="0" shapeId="0" xr:uid="{00000000-0006-0000-0000-00005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59" authorId="0" shapeId="0" xr:uid="{00000000-0006-0000-0000-00005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859" authorId="0" shapeId="0" xr:uid="{00000000-0006-0000-0000-00005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59" authorId="0" shapeId="0" xr:uid="{00000000-0006-0000-0000-00005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859" authorId="0" shapeId="0" xr:uid="{00000000-0006-0000-0000-00005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859" authorId="0" shapeId="0" xr:uid="{00000000-0006-0000-0000-00006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859" authorId="0" shapeId="0" xr:uid="{00000000-0006-0000-0000-00006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59" authorId="0" shapeId="0" xr:uid="{00000000-0006-0000-0000-00006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59" authorId="0" shapeId="0" xr:uid="{00000000-0006-0000-0000-00006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61" authorId="0" shapeId="0" xr:uid="{00000000-0006-0000-0000-000064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61" authorId="0" shapeId="0" xr:uid="{00000000-0006-0000-0000-000065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61" authorId="0" shapeId="0" xr:uid="{00000000-0006-0000-0000-000066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61" authorId="0" shapeId="0" xr:uid="{00000000-0006-0000-0000-000067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61" authorId="0" shapeId="0" xr:uid="{00000000-0006-0000-0000-000068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61" authorId="0" shapeId="0" xr:uid="{00000000-0006-0000-0000-000069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61" authorId="0" shapeId="0" xr:uid="{00000000-0006-0000-0000-00006A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61" authorId="0" shapeId="0" xr:uid="{00000000-0006-0000-0000-00006B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61" authorId="0" shapeId="0" xr:uid="{00000000-0006-0000-0000-00006C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61" authorId="0" shapeId="0" xr:uid="{00000000-0006-0000-0000-00006D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63" authorId="0" shapeId="0" xr:uid="{00000000-0006-0000-0000-00006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63" authorId="0" shapeId="0" xr:uid="{00000000-0006-0000-0000-00006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63" authorId="0" shapeId="0" xr:uid="{00000000-0006-0000-0000-00007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863" authorId="0" shapeId="0" xr:uid="{00000000-0006-0000-0000-00007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63" authorId="0" shapeId="0" xr:uid="{00000000-0006-0000-0000-00007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63" authorId="0" shapeId="0" xr:uid="{00000000-0006-0000-0000-00007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63" authorId="0" shapeId="0" xr:uid="{00000000-0006-0000-0000-00007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63" authorId="0" shapeId="0" xr:uid="{00000000-0006-0000-0000-00007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63" authorId="0" shapeId="0" xr:uid="{00000000-0006-0000-0000-00007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63" authorId="0" shapeId="0" xr:uid="{00000000-0006-0000-0000-00007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63" authorId="0" shapeId="0" xr:uid="{00000000-0006-0000-0000-00007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63" authorId="0" shapeId="0" xr:uid="{00000000-0006-0000-0000-00007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63" authorId="0" shapeId="0" xr:uid="{00000000-0006-0000-0000-00007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63" authorId="0" shapeId="0" xr:uid="{00000000-0006-0000-0000-00007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63" authorId="0" shapeId="0" xr:uid="{00000000-0006-0000-0000-00007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3" authorId="0" shapeId="0" xr:uid="{00000000-0006-0000-0000-00007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63" authorId="0" shapeId="0" xr:uid="{00000000-0006-0000-0000-00007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3" authorId="0" shapeId="0" xr:uid="{00000000-0006-0000-0000-00007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863" authorId="0" shapeId="0" xr:uid="{00000000-0006-0000-0000-00008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63" authorId="0" shapeId="0" xr:uid="{00000000-0006-0000-0000-00008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863" authorId="0" shapeId="0" xr:uid="{00000000-0006-0000-0000-00008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863" authorId="0" shapeId="0" xr:uid="{00000000-0006-0000-0000-00008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63" authorId="0" shapeId="0" xr:uid="{00000000-0006-0000-0000-00008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863" authorId="0" shapeId="0" xr:uid="{00000000-0006-0000-0000-00008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63" authorId="0" shapeId="0" xr:uid="{00000000-0006-0000-0000-00008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863" authorId="0" shapeId="0" xr:uid="{00000000-0006-0000-0000-00008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863" authorId="0" shapeId="0" xr:uid="{00000000-0006-0000-0000-00008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63" authorId="0" shapeId="0" xr:uid="{00000000-0006-0000-0000-00008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63" authorId="0" shapeId="0" xr:uid="{00000000-0006-0000-0000-00008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63" authorId="0" shapeId="0" xr:uid="{00000000-0006-0000-0000-00008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863" authorId="0" shapeId="0" xr:uid="{00000000-0006-0000-0000-00008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863" authorId="0" shapeId="0" xr:uid="{00000000-0006-0000-0000-00008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63" authorId="0" shapeId="0" xr:uid="{00000000-0006-0000-0000-00008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863" authorId="0" shapeId="0" xr:uid="{00000000-0006-0000-0000-00008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863" authorId="0" shapeId="0" xr:uid="{00000000-0006-0000-0000-00009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863" authorId="0" shapeId="0" xr:uid="{00000000-0006-0000-0000-00009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63" authorId="0" shapeId="0" xr:uid="{00000000-0006-0000-0000-00009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63" authorId="0" shapeId="0" xr:uid="{00000000-0006-0000-0000-00009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65" authorId="0" shapeId="0" xr:uid="{00000000-0006-0000-0000-00009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65" authorId="0" shapeId="0" xr:uid="{00000000-0006-0000-0000-00009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65" authorId="0" shapeId="0" xr:uid="{00000000-0006-0000-0000-00009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865" authorId="0" shapeId="0" xr:uid="{00000000-0006-0000-0000-00009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865" authorId="0" shapeId="0" xr:uid="{00000000-0006-0000-0000-00009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865" authorId="0" shapeId="0" xr:uid="{00000000-0006-0000-0000-00009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65" authorId="0" shapeId="0" xr:uid="{00000000-0006-0000-0000-00009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65" authorId="0" shapeId="0" xr:uid="{00000000-0006-0000-0000-00009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65" authorId="0" shapeId="0" xr:uid="{00000000-0006-0000-0000-00009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65" authorId="0" shapeId="0" xr:uid="{00000000-0006-0000-0000-00009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65" authorId="0" shapeId="0" xr:uid="{00000000-0006-0000-0000-00009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65" authorId="0" shapeId="0" xr:uid="{00000000-0006-0000-0000-00009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865" authorId="0" shapeId="0" xr:uid="{00000000-0006-0000-0000-0000A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65" authorId="0" shapeId="0" xr:uid="{00000000-0006-0000-0000-0000A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Z865" authorId="0" shapeId="0" xr:uid="{00000000-0006-0000-0000-0000A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865" authorId="0" shapeId="0" xr:uid="{00000000-0006-0000-0000-0000A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865" authorId="0" shapeId="0" xr:uid="{00000000-0006-0000-0000-0000A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65" authorId="0" shapeId="0" xr:uid="{00000000-0006-0000-0000-0000A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65" authorId="0" shapeId="0" xr:uid="{00000000-0006-0000-0000-0000A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65" authorId="0" shapeId="0" xr:uid="{00000000-0006-0000-0000-0000A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865" authorId="0" shapeId="0" xr:uid="{00000000-0006-0000-0000-0000A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65" authorId="0" shapeId="0" xr:uid="{00000000-0006-0000-0000-0000A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865" authorId="0" shapeId="0" xr:uid="{00000000-0006-0000-0000-0000A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Male</t>
        </r>
      </text>
    </comment>
    <comment ref="AO865" authorId="0" shapeId="0" xr:uid="{00000000-0006-0000-0000-0000A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865" authorId="0" shapeId="0" xr:uid="{00000000-0006-0000-0000-0000A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865" authorId="0" shapeId="0" xr:uid="{00000000-0006-0000-0000-0000A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65" authorId="0" shapeId="0" xr:uid="{00000000-0006-0000-0000-0000A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65" authorId="0" shapeId="0" xr:uid="{00000000-0006-0000-0000-0000A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865" authorId="0" shapeId="0" xr:uid="{00000000-0006-0000-0000-0000B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865" authorId="0" shapeId="0" xr:uid="{00000000-0006-0000-0000-0000B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65" authorId="0" shapeId="0" xr:uid="{00000000-0006-0000-0000-0000B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865" authorId="0" shapeId="0" xr:uid="{00000000-0006-0000-0000-0000B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865" authorId="0" shapeId="0" xr:uid="{00000000-0006-0000-0000-0000B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65" authorId="0" shapeId="0" xr:uid="{00000000-0006-0000-0000-0000B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865" authorId="0" shapeId="0" xr:uid="{00000000-0006-0000-0000-0000B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865" authorId="0" shapeId="0" xr:uid="{00000000-0006-0000-0000-0000B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865" authorId="0" shapeId="0" xr:uid="{00000000-0006-0000-0000-0000B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65" authorId="0" shapeId="0" xr:uid="{00000000-0006-0000-0000-0000B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65" authorId="0" shapeId="0" xr:uid="{00000000-0006-0000-0000-0000B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67" authorId="0" shapeId="0" xr:uid="{00000000-0006-0000-0000-0000B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67" authorId="0" shapeId="0" xr:uid="{00000000-0006-0000-0000-0000B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867" authorId="0" shapeId="0" xr:uid="{00000000-0006-0000-0000-0000B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867" authorId="0" shapeId="0" xr:uid="{00000000-0006-0000-0000-0000B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867" authorId="0" shapeId="0" xr:uid="{00000000-0006-0000-0000-0000B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867" authorId="0" shapeId="0" xr:uid="{00000000-0006-0000-0000-0000C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867" authorId="0" shapeId="0" xr:uid="{00000000-0006-0000-0000-0000C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67" authorId="0" shapeId="0" xr:uid="{00000000-0006-0000-0000-0000C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67" authorId="0" shapeId="0" xr:uid="{00000000-0006-0000-0000-0000C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867" authorId="0" shapeId="0" xr:uid="{00000000-0006-0000-0000-0000C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867" authorId="0" shapeId="0" xr:uid="{00000000-0006-0000-0000-0000C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67" authorId="0" shapeId="0" xr:uid="{00000000-0006-0000-0000-0000C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867" authorId="0" shapeId="0" xr:uid="{00000000-0006-0000-0000-0000C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67" authorId="0" shapeId="0" xr:uid="{00000000-0006-0000-0000-0000C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Male</t>
        </r>
      </text>
    </comment>
    <comment ref="AJ867" authorId="0" shapeId="0" xr:uid="{00000000-0006-0000-0000-0000C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867" authorId="0" shapeId="0" xr:uid="{00000000-0006-0000-0000-0000C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867" authorId="0" shapeId="0" xr:uid="{00000000-0006-0000-0000-0000C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Z867" authorId="0" shapeId="0" xr:uid="{00000000-0006-0000-0000-0000C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67" authorId="0" shapeId="0" xr:uid="{00000000-0006-0000-0000-0000C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67" authorId="0" shapeId="0" xr:uid="{00000000-0006-0000-0000-0000C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67" authorId="0" shapeId="0" xr:uid="{00000000-0006-0000-0000-0000C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67" authorId="0" shapeId="0" xr:uid="{00000000-0006-0000-0000-0000D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67" authorId="0" shapeId="0" xr:uid="{00000000-0006-0000-0000-0000D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867" authorId="0" shapeId="0" xr:uid="{00000000-0006-0000-0000-0000D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867" authorId="0" shapeId="0" xr:uid="{00000000-0006-0000-0000-0000D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67" authorId="0" shapeId="0" xr:uid="{00000000-0006-0000-0000-0000D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67" authorId="0" shapeId="0" xr:uid="{00000000-0006-0000-0000-0000D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869" authorId="0" shapeId="0" xr:uid="{00000000-0006-0000-0000-0000D6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69" authorId="0" shapeId="0" xr:uid="{00000000-0006-0000-0000-0000D7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69" authorId="0" shapeId="0" xr:uid="{00000000-0006-0000-0000-0000D8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69" authorId="0" shapeId="0" xr:uid="{00000000-0006-0000-0000-0000D9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69" authorId="0" shapeId="0" xr:uid="{00000000-0006-0000-0000-0000DA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69" authorId="0" shapeId="0" xr:uid="{00000000-0006-0000-0000-0000DB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69" authorId="0" shapeId="0" xr:uid="{00000000-0006-0000-0000-0000DC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69" authorId="0" shapeId="0" xr:uid="{00000000-0006-0000-0000-0000DD2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69" authorId="0" shapeId="0" xr:uid="{00000000-0006-0000-0000-0000DE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69" authorId="0" shapeId="0" xr:uid="{00000000-0006-0000-0000-0000DF2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71" authorId="0" shapeId="0" xr:uid="{00000000-0006-0000-0000-0000E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871" authorId="0" shapeId="0" xr:uid="{00000000-0006-0000-0000-0000E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871" authorId="0" shapeId="0" xr:uid="{00000000-0006-0000-0000-0000E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871" authorId="0" shapeId="0" xr:uid="{00000000-0006-0000-0000-0000E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871" authorId="0" shapeId="0" xr:uid="{00000000-0006-0000-0000-0000E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J871" authorId="0" shapeId="0" xr:uid="{00000000-0006-0000-0000-0000E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71" authorId="0" shapeId="0" xr:uid="{00000000-0006-0000-0000-0000E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71" authorId="0" shapeId="0" xr:uid="{00000000-0006-0000-0000-0000E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71" authorId="0" shapeId="0" xr:uid="{00000000-0006-0000-0000-0000E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71" authorId="0" shapeId="0" xr:uid="{00000000-0006-0000-0000-0000E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871" authorId="0" shapeId="0" xr:uid="{00000000-0006-0000-0000-0000E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871" authorId="0" shapeId="0" xr:uid="{00000000-0006-0000-0000-0000E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871" authorId="0" shapeId="0" xr:uid="{00000000-0006-0000-0000-0000E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71" authorId="0" shapeId="0" xr:uid="{00000000-0006-0000-0000-0000E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
Other</t>
        </r>
      </text>
    </comment>
    <comment ref="AA871" authorId="0" shapeId="0" xr:uid="{00000000-0006-0000-0000-0000E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D871" authorId="0" shapeId="0" xr:uid="{00000000-0006-0000-0000-0000E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71" authorId="0" shapeId="0" xr:uid="{00000000-0006-0000-0000-0000F0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71" authorId="0" shapeId="0" xr:uid="{00000000-0006-0000-0000-0000F1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71" authorId="0" shapeId="0" xr:uid="{00000000-0006-0000-0000-0000F2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J871" authorId="0" shapeId="0" xr:uid="{00000000-0006-0000-0000-0000F3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871" authorId="0" shapeId="0" xr:uid="{00000000-0006-0000-0000-0000F4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871" authorId="0" shapeId="0" xr:uid="{00000000-0006-0000-0000-0000F5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871" authorId="0" shapeId="0" xr:uid="{00000000-0006-0000-0000-0000F6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871" authorId="0" shapeId="0" xr:uid="{00000000-0006-0000-0000-0000F7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871" authorId="0" shapeId="0" xr:uid="{00000000-0006-0000-0000-0000F8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71" authorId="0" shapeId="0" xr:uid="{00000000-0006-0000-0000-0000F9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871" authorId="0" shapeId="0" xr:uid="{00000000-0006-0000-0000-0000FA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871" authorId="0" shapeId="0" xr:uid="{00000000-0006-0000-0000-0000FB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871" authorId="0" shapeId="0" xr:uid="{00000000-0006-0000-0000-0000FC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871" authorId="0" shapeId="0" xr:uid="{00000000-0006-0000-0000-0000FD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871" authorId="0" shapeId="0" xr:uid="{00000000-0006-0000-0000-0000FE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71" authorId="0" shapeId="0" xr:uid="{00000000-0006-0000-0000-0000FF26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871" authorId="0" shapeId="0" xr:uid="{00000000-0006-0000-0000-00000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71" authorId="0" shapeId="0" xr:uid="{00000000-0006-0000-0000-00000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71" authorId="0" shapeId="0" xr:uid="{00000000-0006-0000-0000-00000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871" authorId="0" shapeId="0" xr:uid="{00000000-0006-0000-0000-00000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71" authorId="0" shapeId="0" xr:uid="{00000000-0006-0000-0000-00000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71" authorId="0" shapeId="0" xr:uid="{00000000-0006-0000-0000-00000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71" authorId="0" shapeId="0" xr:uid="{00000000-0006-0000-0000-00000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73" authorId="0" shapeId="0" xr:uid="{00000000-0006-0000-0000-00000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73" authorId="0" shapeId="0" xr:uid="{00000000-0006-0000-0000-00000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873" authorId="0" shapeId="0" xr:uid="{00000000-0006-0000-0000-00000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73" authorId="0" shapeId="0" xr:uid="{00000000-0006-0000-0000-00000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873" authorId="0" shapeId="0" xr:uid="{00000000-0006-0000-0000-00000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873" authorId="0" shapeId="0" xr:uid="{00000000-0006-0000-0000-00000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873" authorId="0" shapeId="0" xr:uid="{00000000-0006-0000-0000-00000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873" authorId="0" shapeId="0" xr:uid="{00000000-0006-0000-0000-00000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873" authorId="0" shapeId="0" xr:uid="{00000000-0006-0000-0000-00000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873" authorId="0" shapeId="0" xr:uid="{00000000-0006-0000-0000-00001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73" authorId="0" shapeId="0" xr:uid="{00000000-0006-0000-0000-00001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73" authorId="0" shapeId="0" xr:uid="{00000000-0006-0000-0000-00001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73" authorId="0" shapeId="0" xr:uid="{00000000-0006-0000-0000-00001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F873" authorId="0" shapeId="0" xr:uid="{00000000-0006-0000-0000-00001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G873" authorId="0" shapeId="0" xr:uid="{00000000-0006-0000-0000-00001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
Stay at home parent</t>
        </r>
      </text>
    </comment>
    <comment ref="BH873" authorId="0" shapeId="0" xr:uid="{00000000-0006-0000-0000-00001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I873" authorId="0" shapeId="0" xr:uid="{00000000-0006-0000-0000-00001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</t>
        </r>
      </text>
    </comment>
    <comment ref="BL873" authorId="0" shapeId="0" xr:uid="{00000000-0006-0000-0000-00001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73" authorId="0" shapeId="0" xr:uid="{00000000-0006-0000-0000-00001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75" authorId="0" shapeId="0" xr:uid="{00000000-0006-0000-0000-00001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75" authorId="0" shapeId="0" xr:uid="{00000000-0006-0000-0000-00001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875" authorId="0" shapeId="0" xr:uid="{00000000-0006-0000-0000-00001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75" authorId="0" shapeId="0" xr:uid="{00000000-0006-0000-0000-00001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75" authorId="0" shapeId="0" xr:uid="{00000000-0006-0000-0000-00001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875" authorId="0" shapeId="0" xr:uid="{00000000-0006-0000-0000-00001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75" authorId="0" shapeId="0" xr:uid="{00000000-0006-0000-0000-00002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75" authorId="0" shapeId="0" xr:uid="{00000000-0006-0000-0000-00002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75" authorId="0" shapeId="0" xr:uid="{00000000-0006-0000-0000-00002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R875" authorId="0" shapeId="0" xr:uid="{00000000-0006-0000-0000-00002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75" authorId="0" shapeId="0" xr:uid="{00000000-0006-0000-0000-00002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875" authorId="0" shapeId="0" xr:uid="{00000000-0006-0000-0000-00002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875" authorId="0" shapeId="0" xr:uid="{00000000-0006-0000-0000-00002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75" authorId="0" shapeId="0" xr:uid="{00000000-0006-0000-0000-00002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875" authorId="0" shapeId="0" xr:uid="{00000000-0006-0000-0000-00002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75" authorId="0" shapeId="0" xr:uid="{00000000-0006-0000-0000-00002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875" authorId="0" shapeId="0" xr:uid="{00000000-0006-0000-0000-00002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875" authorId="0" shapeId="0" xr:uid="{00000000-0006-0000-0000-00002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875" authorId="0" shapeId="0" xr:uid="{00000000-0006-0000-0000-00002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875" authorId="0" shapeId="0" xr:uid="{00000000-0006-0000-0000-00002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875" authorId="0" shapeId="0" xr:uid="{00000000-0006-0000-0000-00002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T875" authorId="0" shapeId="0" xr:uid="{00000000-0006-0000-0000-00002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75" authorId="0" shapeId="0" xr:uid="{00000000-0006-0000-0000-00003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75" authorId="0" shapeId="0" xr:uid="{00000000-0006-0000-0000-00003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75" authorId="0" shapeId="0" xr:uid="{00000000-0006-0000-0000-00003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H875" authorId="0" shapeId="0" xr:uid="{00000000-0006-0000-0000-00003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875" authorId="0" shapeId="0" xr:uid="{00000000-0006-0000-0000-00003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875" authorId="0" shapeId="0" xr:uid="{00000000-0006-0000-0000-00003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75" authorId="0" shapeId="0" xr:uid="{00000000-0006-0000-0000-00003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75" authorId="0" shapeId="0" xr:uid="{00000000-0006-0000-0000-00003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877" authorId="0" shapeId="0" xr:uid="{00000000-0006-0000-0000-00003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877" authorId="0" shapeId="0" xr:uid="{00000000-0006-0000-0000-00003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77" authorId="0" shapeId="0" xr:uid="{00000000-0006-0000-0000-00003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877" authorId="0" shapeId="0" xr:uid="{00000000-0006-0000-0000-00003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77" authorId="0" shapeId="0" xr:uid="{00000000-0006-0000-0000-00003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77" authorId="0" shapeId="0" xr:uid="{00000000-0006-0000-0000-00003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77" authorId="0" shapeId="0" xr:uid="{00000000-0006-0000-0000-00003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877" authorId="0" shapeId="0" xr:uid="{00000000-0006-0000-0000-00003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877" authorId="0" shapeId="0" xr:uid="{00000000-0006-0000-0000-00004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77" authorId="0" shapeId="0" xr:uid="{00000000-0006-0000-0000-00004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L877" authorId="0" shapeId="0" xr:uid="{00000000-0006-0000-0000-00004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877" authorId="0" shapeId="0" xr:uid="{00000000-0006-0000-0000-00004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F877" authorId="0" shapeId="0" xr:uid="{00000000-0006-0000-0000-00004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877" authorId="0" shapeId="0" xr:uid="{00000000-0006-0000-0000-00004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77" authorId="0" shapeId="0" xr:uid="{00000000-0006-0000-0000-00004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77" authorId="0" shapeId="0" xr:uid="{00000000-0006-0000-0000-00004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77" authorId="0" shapeId="0" xr:uid="{00000000-0006-0000-0000-00004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877" authorId="0" shapeId="0" xr:uid="{00000000-0006-0000-0000-00004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877" authorId="0" shapeId="0" xr:uid="{00000000-0006-0000-0000-00004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879" authorId="0" shapeId="0" xr:uid="{00000000-0006-0000-0000-00004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79" authorId="0" shapeId="0" xr:uid="{00000000-0006-0000-0000-00004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879" authorId="0" shapeId="0" xr:uid="{00000000-0006-0000-0000-00004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79" authorId="0" shapeId="0" xr:uid="{00000000-0006-0000-0000-00004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79" authorId="0" shapeId="0" xr:uid="{00000000-0006-0000-0000-00004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79" authorId="0" shapeId="0" xr:uid="{00000000-0006-0000-0000-00005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79" authorId="0" shapeId="0" xr:uid="{00000000-0006-0000-0000-00005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79" authorId="0" shapeId="0" xr:uid="{00000000-0006-0000-0000-00005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79" authorId="0" shapeId="0" xr:uid="{00000000-0006-0000-0000-00005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79" authorId="0" shapeId="0" xr:uid="{00000000-0006-0000-0000-00005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79" authorId="0" shapeId="0" xr:uid="{00000000-0006-0000-0000-00005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879" authorId="0" shapeId="0" xr:uid="{00000000-0006-0000-0000-00005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879" authorId="0" shapeId="0" xr:uid="{00000000-0006-0000-0000-00005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79" authorId="0" shapeId="0" xr:uid="{00000000-0006-0000-0000-00005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879" authorId="0" shapeId="0" xr:uid="{00000000-0006-0000-0000-00005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879" authorId="0" shapeId="0" xr:uid="{00000000-0006-0000-0000-00005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79" authorId="0" shapeId="0" xr:uid="{00000000-0006-0000-0000-00005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879" authorId="0" shapeId="0" xr:uid="{00000000-0006-0000-0000-00005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879" authorId="0" shapeId="0" xr:uid="{00000000-0006-0000-0000-00005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J879" authorId="0" shapeId="0" xr:uid="{00000000-0006-0000-0000-00005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79" authorId="0" shapeId="0" xr:uid="{00000000-0006-0000-0000-00005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879" authorId="0" shapeId="0" xr:uid="{00000000-0006-0000-0000-00006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O879" authorId="0" shapeId="0" xr:uid="{00000000-0006-0000-0000-00006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879" authorId="0" shapeId="0" xr:uid="{00000000-0006-0000-0000-00006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879" authorId="0" shapeId="0" xr:uid="{00000000-0006-0000-0000-00006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79" authorId="0" shapeId="0" xr:uid="{00000000-0006-0000-0000-00006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79" authorId="0" shapeId="0" xr:uid="{00000000-0006-0000-0000-00006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79" authorId="0" shapeId="0" xr:uid="{00000000-0006-0000-0000-00006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879" authorId="0" shapeId="0" xr:uid="{00000000-0006-0000-0000-00006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879" authorId="0" shapeId="0" xr:uid="{00000000-0006-0000-0000-00006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879" authorId="0" shapeId="0" xr:uid="{00000000-0006-0000-0000-00006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879" authorId="0" shapeId="0" xr:uid="{00000000-0006-0000-0000-00006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79" authorId="0" shapeId="0" xr:uid="{00000000-0006-0000-0000-00006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79" authorId="0" shapeId="0" xr:uid="{00000000-0006-0000-0000-00006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79" authorId="0" shapeId="0" xr:uid="{00000000-0006-0000-0000-00006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881" authorId="0" shapeId="0" xr:uid="{00000000-0006-0000-0000-00006E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81" authorId="0" shapeId="0" xr:uid="{00000000-0006-0000-0000-00006F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81" authorId="0" shapeId="0" xr:uid="{00000000-0006-0000-0000-000070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81" authorId="0" shapeId="0" xr:uid="{00000000-0006-0000-0000-000071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81" authorId="0" shapeId="0" xr:uid="{00000000-0006-0000-0000-000072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81" authorId="0" shapeId="0" xr:uid="{00000000-0006-0000-0000-000073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81" authorId="0" shapeId="0" xr:uid="{00000000-0006-0000-0000-000074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81" authorId="0" shapeId="0" xr:uid="{00000000-0006-0000-0000-0000752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881" authorId="0" shapeId="0" xr:uid="{00000000-0006-0000-0000-000076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81" authorId="0" shapeId="0" xr:uid="{00000000-0006-0000-0000-000077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83" authorId="0" shapeId="0" xr:uid="{00000000-0006-0000-0000-00007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D883" authorId="0" shapeId="0" xr:uid="{00000000-0006-0000-0000-00007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883" authorId="0" shapeId="0" xr:uid="{00000000-0006-0000-0000-00007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883" authorId="0" shapeId="0" xr:uid="{00000000-0006-0000-0000-00007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G883" authorId="0" shapeId="0" xr:uid="{00000000-0006-0000-0000-00007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883" authorId="0" shapeId="0" xr:uid="{00000000-0006-0000-0000-00007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3" authorId="0" shapeId="0" xr:uid="{00000000-0006-0000-0000-00007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83" authorId="0" shapeId="0" xr:uid="{00000000-0006-0000-0000-00007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83" authorId="0" shapeId="0" xr:uid="{00000000-0006-0000-0000-00008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83" authorId="0" shapeId="0" xr:uid="{00000000-0006-0000-0000-00008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83" authorId="0" shapeId="0" xr:uid="{00000000-0006-0000-0000-00008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Y883" authorId="0" shapeId="0" xr:uid="{00000000-0006-0000-0000-00008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883" authorId="0" shapeId="0" xr:uid="{00000000-0006-0000-0000-00008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883" authorId="0" shapeId="0" xr:uid="{00000000-0006-0000-0000-00008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83" authorId="0" shapeId="0" xr:uid="{00000000-0006-0000-0000-00008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883" authorId="0" shapeId="0" xr:uid="{00000000-0006-0000-0000-00008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883" authorId="0" shapeId="0" xr:uid="{00000000-0006-0000-0000-00008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883" authorId="0" shapeId="0" xr:uid="{00000000-0006-0000-0000-00008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83" authorId="0" shapeId="0" xr:uid="{00000000-0006-0000-0000-00008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883" authorId="0" shapeId="0" xr:uid="{00000000-0006-0000-0000-00008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883" authorId="0" shapeId="0" xr:uid="{00000000-0006-0000-0000-00008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883" authorId="0" shapeId="0" xr:uid="{00000000-0006-0000-0000-00008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883" authorId="0" shapeId="0" xr:uid="{00000000-0006-0000-0000-00008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83" authorId="0" shapeId="0" xr:uid="{00000000-0006-0000-0000-00008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883" authorId="0" shapeId="0" xr:uid="{00000000-0006-0000-0000-00009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883" authorId="0" shapeId="0" xr:uid="{00000000-0006-0000-0000-00009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83" authorId="0" shapeId="0" xr:uid="{00000000-0006-0000-0000-00009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883" authorId="0" shapeId="0" xr:uid="{00000000-0006-0000-0000-00009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883" authorId="0" shapeId="0" xr:uid="{00000000-0006-0000-0000-00009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83" authorId="0" shapeId="0" xr:uid="{00000000-0006-0000-0000-00009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883" authorId="0" shapeId="0" xr:uid="{00000000-0006-0000-0000-00009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883" authorId="0" shapeId="0" xr:uid="{00000000-0006-0000-0000-00009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83" authorId="0" shapeId="0" xr:uid="{00000000-0006-0000-0000-00009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3" authorId="0" shapeId="0" xr:uid="{00000000-0006-0000-0000-00009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83" authorId="0" shapeId="0" xr:uid="{00000000-0006-0000-0000-00009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85" authorId="0" shapeId="0" xr:uid="{00000000-0006-0000-0000-00009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85" authorId="0" shapeId="0" xr:uid="{00000000-0006-0000-0000-00009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885" authorId="0" shapeId="0" xr:uid="{00000000-0006-0000-0000-00009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885" authorId="0" shapeId="0" xr:uid="{00000000-0006-0000-0000-00009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85" authorId="0" shapeId="0" xr:uid="{00000000-0006-0000-0000-00009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85" authorId="0" shapeId="0" xr:uid="{00000000-0006-0000-0000-0000A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5" authorId="0" shapeId="0" xr:uid="{00000000-0006-0000-0000-0000A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85" authorId="0" shapeId="0" xr:uid="{00000000-0006-0000-0000-0000A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85" authorId="0" shapeId="0" xr:uid="{00000000-0006-0000-0000-0000A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85" authorId="0" shapeId="0" xr:uid="{00000000-0006-0000-0000-0000A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85" authorId="0" shapeId="0" xr:uid="{00000000-0006-0000-0000-0000A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885" authorId="0" shapeId="0" xr:uid="{00000000-0006-0000-0000-0000A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85" authorId="0" shapeId="0" xr:uid="{00000000-0006-0000-0000-0000A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85" authorId="0" shapeId="0" xr:uid="{00000000-0006-0000-0000-0000A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85" authorId="0" shapeId="0" xr:uid="{00000000-0006-0000-0000-0000A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885" authorId="0" shapeId="0" xr:uid="{00000000-0006-0000-0000-0000A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885" authorId="0" shapeId="0" xr:uid="{00000000-0006-0000-0000-0000A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85" authorId="0" shapeId="0" xr:uid="{00000000-0006-0000-0000-0000A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885" authorId="0" shapeId="0" xr:uid="{00000000-0006-0000-0000-0000A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885" authorId="0" shapeId="0" xr:uid="{00000000-0006-0000-0000-0000A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O885" authorId="0" shapeId="0" xr:uid="{00000000-0006-0000-0000-0000A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885" authorId="0" shapeId="0" xr:uid="{00000000-0006-0000-0000-0000B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885" authorId="0" shapeId="0" xr:uid="{00000000-0006-0000-0000-0000B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85" authorId="0" shapeId="0" xr:uid="{00000000-0006-0000-0000-0000B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85" authorId="0" shapeId="0" xr:uid="{00000000-0006-0000-0000-0000B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885" authorId="0" shapeId="0" xr:uid="{00000000-0006-0000-0000-0000B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85" authorId="0" shapeId="0" xr:uid="{00000000-0006-0000-0000-0000B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85" authorId="0" shapeId="0" xr:uid="{00000000-0006-0000-0000-0000B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885" authorId="0" shapeId="0" xr:uid="{00000000-0006-0000-0000-0000B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85" authorId="0" shapeId="0" xr:uid="{00000000-0006-0000-0000-0000B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885" authorId="0" shapeId="0" xr:uid="{00000000-0006-0000-0000-0000B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885" authorId="0" shapeId="0" xr:uid="{00000000-0006-0000-0000-0000B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85" authorId="0" shapeId="0" xr:uid="{00000000-0006-0000-0000-0000B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85" authorId="0" shapeId="0" xr:uid="{00000000-0006-0000-0000-0000B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85" authorId="0" shapeId="0" xr:uid="{00000000-0006-0000-0000-0000B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87" authorId="0" shapeId="0" xr:uid="{00000000-0006-0000-0000-0000B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87" authorId="0" shapeId="0" xr:uid="{00000000-0006-0000-0000-0000B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887" authorId="0" shapeId="0" xr:uid="{00000000-0006-0000-0000-0000C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87" authorId="0" shapeId="0" xr:uid="{00000000-0006-0000-0000-0000C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87" authorId="0" shapeId="0" xr:uid="{00000000-0006-0000-0000-0000C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887" authorId="0" shapeId="0" xr:uid="{00000000-0006-0000-0000-0000C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87" authorId="0" shapeId="0" xr:uid="{00000000-0006-0000-0000-0000C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87" authorId="0" shapeId="0" xr:uid="{00000000-0006-0000-0000-0000C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87" authorId="0" shapeId="0" xr:uid="{00000000-0006-0000-0000-0000C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R887" authorId="0" shapeId="0" xr:uid="{00000000-0006-0000-0000-0000C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887" authorId="0" shapeId="0" xr:uid="{00000000-0006-0000-0000-0000C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887" authorId="0" shapeId="0" xr:uid="{00000000-0006-0000-0000-0000C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887" authorId="0" shapeId="0" xr:uid="{00000000-0006-0000-0000-0000C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87" authorId="0" shapeId="0" xr:uid="{00000000-0006-0000-0000-0000C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887" authorId="0" shapeId="0" xr:uid="{00000000-0006-0000-0000-0000C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87" authorId="0" shapeId="0" xr:uid="{00000000-0006-0000-0000-0000C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887" authorId="0" shapeId="0" xr:uid="{00000000-0006-0000-0000-0000C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887" authorId="0" shapeId="0" xr:uid="{00000000-0006-0000-0000-0000C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887" authorId="0" shapeId="0" xr:uid="{00000000-0006-0000-0000-0000D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887" authorId="0" shapeId="0" xr:uid="{00000000-0006-0000-0000-0000D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887" authorId="0" shapeId="0" xr:uid="{00000000-0006-0000-0000-0000D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T887" authorId="0" shapeId="0" xr:uid="{00000000-0006-0000-0000-0000D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887" authorId="0" shapeId="0" xr:uid="{00000000-0006-0000-0000-0000D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87" authorId="0" shapeId="0" xr:uid="{00000000-0006-0000-0000-0000D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87" authorId="0" shapeId="0" xr:uid="{00000000-0006-0000-0000-0000D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H887" authorId="0" shapeId="0" xr:uid="{00000000-0006-0000-0000-0000D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887" authorId="0" shapeId="0" xr:uid="{00000000-0006-0000-0000-0000D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887" authorId="0" shapeId="0" xr:uid="{00000000-0006-0000-0000-0000D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887" authorId="0" shapeId="0" xr:uid="{00000000-0006-0000-0000-0000D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87" authorId="0" shapeId="0" xr:uid="{00000000-0006-0000-0000-0000D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889" authorId="0" shapeId="0" xr:uid="{00000000-0006-0000-0000-0000DC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889" authorId="0" shapeId="0" xr:uid="{00000000-0006-0000-0000-0000DD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889" authorId="0" shapeId="0" xr:uid="{00000000-0006-0000-0000-0000DE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889" authorId="0" shapeId="0" xr:uid="{00000000-0006-0000-0000-0000DF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889" authorId="0" shapeId="0" xr:uid="{00000000-0006-0000-0000-0000E0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889" authorId="0" shapeId="0" xr:uid="{00000000-0006-0000-0000-0000E1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889" authorId="0" shapeId="0" xr:uid="{00000000-0006-0000-0000-0000E2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889" authorId="0" shapeId="0" xr:uid="{00000000-0006-0000-0000-0000E3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889" authorId="0" shapeId="0" xr:uid="{00000000-0006-0000-0000-0000E4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889" authorId="0" shapeId="0" xr:uid="{00000000-0006-0000-0000-0000E52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891" authorId="0" shapeId="0" xr:uid="{00000000-0006-0000-0000-0000E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891" authorId="0" shapeId="0" xr:uid="{00000000-0006-0000-0000-0000E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65 years old or more</t>
        </r>
      </text>
    </comment>
    <comment ref="E891" authorId="0" shapeId="0" xr:uid="{00000000-0006-0000-0000-0000E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891" authorId="0" shapeId="0" xr:uid="{00000000-0006-0000-0000-0000E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891" authorId="0" shapeId="0" xr:uid="{00000000-0006-0000-0000-0000E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91" authorId="0" shapeId="0" xr:uid="{00000000-0006-0000-0000-0000E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91" authorId="0" shapeId="0" xr:uid="{00000000-0006-0000-0000-0000E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91" authorId="0" shapeId="0" xr:uid="{00000000-0006-0000-0000-0000E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891" authorId="0" shapeId="0" xr:uid="{00000000-0006-0000-0000-0000E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891" authorId="0" shapeId="0" xr:uid="{00000000-0006-0000-0000-0000E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891" authorId="0" shapeId="0" xr:uid="{00000000-0006-0000-0000-0000F0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891" authorId="0" shapeId="0" xr:uid="{00000000-0006-0000-0000-0000F1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Z891" authorId="0" shapeId="0" xr:uid="{00000000-0006-0000-0000-0000F2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891" authorId="0" shapeId="0" xr:uid="{00000000-0006-0000-0000-0000F3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AI891" authorId="0" shapeId="0" xr:uid="{00000000-0006-0000-0000-0000F4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891" authorId="0" shapeId="0" xr:uid="{00000000-0006-0000-0000-0000F5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891" authorId="0" shapeId="0" xr:uid="{00000000-0006-0000-0000-0000F6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891" authorId="0" shapeId="0" xr:uid="{00000000-0006-0000-0000-0000F7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891" authorId="0" shapeId="0" xr:uid="{00000000-0006-0000-0000-0000F8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891" authorId="0" shapeId="0" xr:uid="{00000000-0006-0000-0000-0000F9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</t>
        </r>
      </text>
    </comment>
    <comment ref="AT891" authorId="0" shapeId="0" xr:uid="{00000000-0006-0000-0000-0000FA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91" authorId="0" shapeId="0" xr:uid="{00000000-0006-0000-0000-0000FB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91" authorId="0" shapeId="0" xr:uid="{00000000-0006-0000-0000-0000FC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891" authorId="0" shapeId="0" xr:uid="{00000000-0006-0000-0000-0000FD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891" authorId="0" shapeId="0" xr:uid="{00000000-0006-0000-0000-0000FE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891" authorId="0" shapeId="0" xr:uid="{00000000-0006-0000-0000-0000FF27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91" authorId="0" shapeId="0" xr:uid="{00000000-0006-0000-0000-00000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91" authorId="0" shapeId="0" xr:uid="{00000000-0006-0000-0000-00000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891" authorId="0" shapeId="0" xr:uid="{00000000-0006-0000-0000-00000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91" authorId="0" shapeId="0" xr:uid="{00000000-0006-0000-0000-00000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91" authorId="0" shapeId="0" xr:uid="{00000000-0006-0000-0000-00000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91" authorId="0" shapeId="0" xr:uid="{00000000-0006-0000-0000-00000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91" authorId="0" shapeId="0" xr:uid="{00000000-0006-0000-0000-00000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91" authorId="0" shapeId="0" xr:uid="{00000000-0006-0000-0000-00000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93" authorId="0" shapeId="0" xr:uid="{00000000-0006-0000-0000-00000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893" authorId="0" shapeId="0" xr:uid="{00000000-0006-0000-0000-00000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893" authorId="0" shapeId="0" xr:uid="{00000000-0006-0000-0000-00000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893" authorId="0" shapeId="0" xr:uid="{00000000-0006-0000-0000-00000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893" authorId="0" shapeId="0" xr:uid="{00000000-0006-0000-0000-00000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893" authorId="0" shapeId="0" xr:uid="{00000000-0006-0000-0000-00000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93" authorId="0" shapeId="0" xr:uid="{00000000-0006-0000-0000-00000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93" authorId="0" shapeId="0" xr:uid="{00000000-0006-0000-0000-00000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93" authorId="0" shapeId="0" xr:uid="{00000000-0006-0000-0000-00001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93" authorId="0" shapeId="0" xr:uid="{00000000-0006-0000-0000-00001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893" authorId="0" shapeId="0" xr:uid="{00000000-0006-0000-0000-00001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893" authorId="0" shapeId="0" xr:uid="{00000000-0006-0000-0000-00001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93" authorId="0" shapeId="0" xr:uid="{00000000-0006-0000-0000-00001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893" authorId="0" shapeId="0" xr:uid="{00000000-0006-0000-0000-00001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893" authorId="0" shapeId="0" xr:uid="{00000000-0006-0000-0000-00001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893" authorId="0" shapeId="0" xr:uid="{00000000-0006-0000-0000-00001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93" authorId="0" shapeId="0" xr:uid="{00000000-0006-0000-0000-00001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893" authorId="0" shapeId="0" xr:uid="{00000000-0006-0000-0000-00001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893" authorId="0" shapeId="0" xr:uid="{00000000-0006-0000-0000-00001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893" authorId="0" shapeId="0" xr:uid="{00000000-0006-0000-0000-00001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893" authorId="0" shapeId="0" xr:uid="{00000000-0006-0000-0000-00001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893" authorId="0" shapeId="0" xr:uid="{00000000-0006-0000-0000-00001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Z893" authorId="0" shapeId="0" xr:uid="{00000000-0006-0000-0000-00001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893" authorId="0" shapeId="0" xr:uid="{00000000-0006-0000-0000-00001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893" authorId="0" shapeId="0" xr:uid="{00000000-0006-0000-0000-00002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893" authorId="0" shapeId="0" xr:uid="{00000000-0006-0000-0000-00002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893" authorId="0" shapeId="0" xr:uid="{00000000-0006-0000-0000-00002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893" authorId="0" shapeId="0" xr:uid="{00000000-0006-0000-0000-00002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893" authorId="0" shapeId="0" xr:uid="{00000000-0006-0000-0000-00002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93" authorId="0" shapeId="0" xr:uid="{00000000-0006-0000-0000-00002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893" authorId="0" shapeId="0" xr:uid="{00000000-0006-0000-0000-00002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895" authorId="0" shapeId="0" xr:uid="{00000000-0006-0000-0000-00002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895" authorId="0" shapeId="0" xr:uid="{00000000-0006-0000-0000-00002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895" authorId="0" shapeId="0" xr:uid="{00000000-0006-0000-0000-00002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895" authorId="0" shapeId="0" xr:uid="{00000000-0006-0000-0000-00002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895" authorId="0" shapeId="0" xr:uid="{00000000-0006-0000-0000-00002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895" authorId="0" shapeId="0" xr:uid="{00000000-0006-0000-0000-00002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95" authorId="0" shapeId="0" xr:uid="{00000000-0006-0000-0000-00002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95" authorId="0" shapeId="0" xr:uid="{00000000-0006-0000-0000-00002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895" authorId="0" shapeId="0" xr:uid="{00000000-0006-0000-0000-00002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895" authorId="0" shapeId="0" xr:uid="{00000000-0006-0000-0000-00003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895" authorId="0" shapeId="0" xr:uid="{00000000-0006-0000-0000-00003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895" authorId="0" shapeId="0" xr:uid="{00000000-0006-0000-0000-00003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895" authorId="0" shapeId="0" xr:uid="{00000000-0006-0000-0000-00003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895" authorId="0" shapeId="0" xr:uid="{00000000-0006-0000-0000-00003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895" authorId="0" shapeId="0" xr:uid="{00000000-0006-0000-0000-00003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895" authorId="0" shapeId="0" xr:uid="{00000000-0006-0000-0000-00003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895" authorId="0" shapeId="0" xr:uid="{00000000-0006-0000-0000-00003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895" authorId="0" shapeId="0" xr:uid="{00000000-0006-0000-0000-00003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895" authorId="0" shapeId="0" xr:uid="{00000000-0006-0000-0000-00003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895" authorId="0" shapeId="0" xr:uid="{00000000-0006-0000-0000-00003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G895" authorId="0" shapeId="0" xr:uid="{00000000-0006-0000-0000-00003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895" authorId="0" shapeId="0" xr:uid="{00000000-0006-0000-0000-00003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895" authorId="0" shapeId="0" xr:uid="{00000000-0006-0000-0000-00003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J897" authorId="0" shapeId="0" xr:uid="{00000000-0006-0000-0000-00003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97" authorId="0" shapeId="0" xr:uid="{00000000-0006-0000-0000-00003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97" authorId="0" shapeId="0" xr:uid="{00000000-0006-0000-0000-00004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897" authorId="0" shapeId="0" xr:uid="{00000000-0006-0000-0000-00004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897" authorId="0" shapeId="0" xr:uid="{00000000-0006-0000-0000-00004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897" authorId="0" shapeId="0" xr:uid="{00000000-0006-0000-0000-00004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897" authorId="0" shapeId="0" xr:uid="{00000000-0006-0000-0000-00004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897" authorId="0" shapeId="0" xr:uid="{00000000-0006-0000-0000-00004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897" authorId="0" shapeId="0" xr:uid="{00000000-0006-0000-0000-00004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Z897" authorId="0" shapeId="0" xr:uid="{00000000-0006-0000-0000-00004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D897" authorId="0" shapeId="0" xr:uid="{00000000-0006-0000-0000-00004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897" authorId="0" shapeId="0" xr:uid="{00000000-0006-0000-0000-00004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897" authorId="0" shapeId="0" xr:uid="{00000000-0006-0000-0000-00004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897" authorId="0" shapeId="0" xr:uid="{00000000-0006-0000-0000-00004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897" authorId="0" shapeId="0" xr:uid="{00000000-0006-0000-0000-00004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897" authorId="0" shapeId="0" xr:uid="{00000000-0006-0000-0000-00004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O897" authorId="0" shapeId="0" xr:uid="{00000000-0006-0000-0000-00004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897" authorId="0" shapeId="0" xr:uid="{00000000-0006-0000-0000-00004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Y897" authorId="0" shapeId="0" xr:uid="{00000000-0006-0000-0000-00005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897" authorId="0" shapeId="0" xr:uid="{00000000-0006-0000-0000-00005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897" authorId="0" shapeId="0" xr:uid="{00000000-0006-0000-0000-00005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897" authorId="0" shapeId="0" xr:uid="{00000000-0006-0000-0000-00005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897" authorId="0" shapeId="0" xr:uid="{00000000-0006-0000-0000-00005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897" authorId="0" shapeId="0" xr:uid="{00000000-0006-0000-0000-00005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
Stay at home parent</t>
        </r>
      </text>
    </comment>
    <comment ref="BG897" authorId="0" shapeId="0" xr:uid="{00000000-0006-0000-0000-00005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897" authorId="0" shapeId="0" xr:uid="{00000000-0006-0000-0000-00005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897" authorId="0" shapeId="0" xr:uid="{00000000-0006-0000-0000-00005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C899" authorId="0" shapeId="0" xr:uid="{00000000-0006-0000-0000-00005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899" authorId="0" shapeId="0" xr:uid="{00000000-0006-0000-0000-00005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899" authorId="0" shapeId="0" xr:uid="{00000000-0006-0000-0000-00005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899" authorId="0" shapeId="0" xr:uid="{00000000-0006-0000-0000-00005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899" authorId="0" shapeId="0" xr:uid="{00000000-0006-0000-0000-00005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899" authorId="0" shapeId="0" xr:uid="{00000000-0006-0000-0000-00005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899" authorId="0" shapeId="0" xr:uid="{00000000-0006-0000-0000-00005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899" authorId="0" shapeId="0" xr:uid="{00000000-0006-0000-0000-00006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899" authorId="0" shapeId="0" xr:uid="{00000000-0006-0000-0000-00006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899" authorId="0" shapeId="0" xr:uid="{00000000-0006-0000-0000-00006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899" authorId="0" shapeId="0" xr:uid="{00000000-0006-0000-0000-00006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899" authorId="0" shapeId="0" xr:uid="{00000000-0006-0000-0000-00006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X899" authorId="0" shapeId="0" xr:uid="{00000000-0006-0000-0000-00006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Y899" authorId="0" shapeId="0" xr:uid="{00000000-0006-0000-0000-00006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A899" authorId="0" shapeId="0" xr:uid="{00000000-0006-0000-0000-00006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899" authorId="0" shapeId="0" xr:uid="{00000000-0006-0000-0000-00006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899" authorId="0" shapeId="0" xr:uid="{00000000-0006-0000-0000-00006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899" authorId="0" shapeId="0" xr:uid="{00000000-0006-0000-0000-00006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899" authorId="0" shapeId="0" xr:uid="{00000000-0006-0000-0000-00006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J899" authorId="0" shapeId="0" xr:uid="{00000000-0006-0000-0000-00006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899" authorId="0" shapeId="0" xr:uid="{00000000-0006-0000-0000-00006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899" authorId="0" shapeId="0" xr:uid="{00000000-0006-0000-0000-00006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899" authorId="0" shapeId="0" xr:uid="{00000000-0006-0000-0000-00006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899" authorId="0" shapeId="0" xr:uid="{00000000-0006-0000-0000-00007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899" authorId="0" shapeId="0" xr:uid="{00000000-0006-0000-0000-00007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899" authorId="0" shapeId="0" xr:uid="{00000000-0006-0000-0000-00007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899" authorId="0" shapeId="0" xr:uid="{00000000-0006-0000-0000-00007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899" authorId="0" shapeId="0" xr:uid="{00000000-0006-0000-0000-00007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899" authorId="0" shapeId="0" xr:uid="{00000000-0006-0000-0000-00007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899" authorId="0" shapeId="0" xr:uid="{00000000-0006-0000-0000-00007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899" authorId="0" shapeId="0" xr:uid="{00000000-0006-0000-0000-00007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899" authorId="0" shapeId="0" xr:uid="{00000000-0006-0000-0000-00007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899" authorId="0" shapeId="0" xr:uid="{00000000-0006-0000-0000-00007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899" authorId="0" shapeId="0" xr:uid="{00000000-0006-0000-0000-00007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899" authorId="0" shapeId="0" xr:uid="{00000000-0006-0000-0000-00007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901" authorId="0" shapeId="0" xr:uid="{00000000-0006-0000-0000-00007C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01" authorId="0" shapeId="0" xr:uid="{00000000-0006-0000-0000-00007D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01" authorId="0" shapeId="0" xr:uid="{00000000-0006-0000-0000-00007E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01" authorId="0" shapeId="0" xr:uid="{00000000-0006-0000-0000-00007F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01" authorId="0" shapeId="0" xr:uid="{00000000-0006-0000-0000-000080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01" authorId="0" shapeId="0" xr:uid="{00000000-0006-0000-0000-000081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01" authorId="0" shapeId="0" xr:uid="{00000000-0006-0000-0000-000082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01" authorId="0" shapeId="0" xr:uid="{00000000-0006-0000-0000-000083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01" authorId="0" shapeId="0" xr:uid="{00000000-0006-0000-0000-000084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01" authorId="0" shapeId="0" xr:uid="{00000000-0006-0000-0000-000085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03" authorId="0" shapeId="0" xr:uid="{00000000-0006-0000-0000-00008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903" authorId="0" shapeId="0" xr:uid="{00000000-0006-0000-0000-00008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03" authorId="0" shapeId="0" xr:uid="{00000000-0006-0000-0000-00008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03" authorId="0" shapeId="0" xr:uid="{00000000-0006-0000-0000-00008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03" authorId="0" shapeId="0" xr:uid="{00000000-0006-0000-0000-00008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03" authorId="0" shapeId="0" xr:uid="{00000000-0006-0000-0000-00008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03" authorId="0" shapeId="0" xr:uid="{00000000-0006-0000-0000-00008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03" authorId="0" shapeId="0" xr:uid="{00000000-0006-0000-0000-00008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03" authorId="0" shapeId="0" xr:uid="{00000000-0006-0000-0000-00008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03" authorId="0" shapeId="0" xr:uid="{00000000-0006-0000-0000-00008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03" authorId="0" shapeId="0" xr:uid="{00000000-0006-0000-0000-00009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X903" authorId="0" shapeId="0" xr:uid="{00000000-0006-0000-0000-00009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03" authorId="0" shapeId="0" xr:uid="{00000000-0006-0000-0000-00009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Z903" authorId="0" shapeId="0" xr:uid="{00000000-0006-0000-0000-00009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AA903" authorId="0" shapeId="0" xr:uid="{00000000-0006-0000-0000-00009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D903" authorId="0" shapeId="0" xr:uid="{00000000-0006-0000-0000-00009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03" authorId="0" shapeId="0" xr:uid="{00000000-0006-0000-0000-00009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03" authorId="0" shapeId="0" xr:uid="{00000000-0006-0000-0000-00009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03" authorId="0" shapeId="0" xr:uid="{00000000-0006-0000-0000-00009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903" authorId="0" shapeId="0" xr:uid="{00000000-0006-0000-0000-00009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903" authorId="0" shapeId="0" xr:uid="{00000000-0006-0000-0000-00009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M903" authorId="0" shapeId="0" xr:uid="{00000000-0006-0000-0000-00009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903" authorId="0" shapeId="0" xr:uid="{00000000-0006-0000-0000-00009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903" authorId="0" shapeId="0" xr:uid="{00000000-0006-0000-0000-00009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T903" authorId="0" shapeId="0" xr:uid="{00000000-0006-0000-0000-00009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03" authorId="0" shapeId="0" xr:uid="{00000000-0006-0000-0000-00009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903" authorId="0" shapeId="0" xr:uid="{00000000-0006-0000-0000-0000A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903" authorId="0" shapeId="0" xr:uid="{00000000-0006-0000-0000-0000A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903" authorId="0" shapeId="0" xr:uid="{00000000-0006-0000-0000-0000A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03" authorId="0" shapeId="0" xr:uid="{00000000-0006-0000-0000-0000A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903" authorId="0" shapeId="0" xr:uid="{00000000-0006-0000-0000-0000A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03" authorId="0" shapeId="0" xr:uid="{00000000-0006-0000-0000-0000A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903" authorId="0" shapeId="0" xr:uid="{00000000-0006-0000-0000-0000A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903" authorId="0" shapeId="0" xr:uid="{00000000-0006-0000-0000-0000A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03" authorId="0" shapeId="0" xr:uid="{00000000-0006-0000-0000-0000A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903" authorId="0" shapeId="0" xr:uid="{00000000-0006-0000-0000-0000A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03" authorId="0" shapeId="0" xr:uid="{00000000-0006-0000-0000-0000A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03" authorId="0" shapeId="0" xr:uid="{00000000-0006-0000-0000-0000A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03" authorId="0" shapeId="0" xr:uid="{00000000-0006-0000-0000-0000A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05" authorId="0" shapeId="0" xr:uid="{00000000-0006-0000-0000-0000A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05" authorId="0" shapeId="0" xr:uid="{00000000-0006-0000-0000-0000A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05" authorId="0" shapeId="0" xr:uid="{00000000-0006-0000-0000-0000A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05" authorId="0" shapeId="0" xr:uid="{00000000-0006-0000-0000-0000B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05" authorId="0" shapeId="0" xr:uid="{00000000-0006-0000-0000-0000B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05" authorId="0" shapeId="0" xr:uid="{00000000-0006-0000-0000-0000B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05" authorId="0" shapeId="0" xr:uid="{00000000-0006-0000-0000-0000B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05" authorId="0" shapeId="0" xr:uid="{00000000-0006-0000-0000-0000B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05" authorId="0" shapeId="0" xr:uid="{00000000-0006-0000-0000-0000B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05" authorId="0" shapeId="0" xr:uid="{00000000-0006-0000-0000-0000B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05" authorId="0" shapeId="0" xr:uid="{00000000-0006-0000-0000-0000B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05" authorId="0" shapeId="0" xr:uid="{00000000-0006-0000-0000-0000B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905" authorId="0" shapeId="0" xr:uid="{00000000-0006-0000-0000-0000B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05" authorId="0" shapeId="0" xr:uid="{00000000-0006-0000-0000-0000B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905" authorId="0" shapeId="0" xr:uid="{00000000-0006-0000-0000-0000B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905" authorId="0" shapeId="0" xr:uid="{00000000-0006-0000-0000-0000B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05" authorId="0" shapeId="0" xr:uid="{00000000-0006-0000-0000-0000B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905" authorId="0" shapeId="0" xr:uid="{00000000-0006-0000-0000-0000B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05" authorId="0" shapeId="0" xr:uid="{00000000-0006-0000-0000-0000B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905" authorId="0" shapeId="0" xr:uid="{00000000-0006-0000-0000-0000C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905" authorId="0" shapeId="0" xr:uid="{00000000-0006-0000-0000-0000C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905" authorId="0" shapeId="0" xr:uid="{00000000-0006-0000-0000-0000C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905" authorId="0" shapeId="0" xr:uid="{00000000-0006-0000-0000-0000C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905" authorId="0" shapeId="0" xr:uid="{00000000-0006-0000-0000-0000C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T905" authorId="0" shapeId="0" xr:uid="{00000000-0006-0000-0000-0000C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05" authorId="0" shapeId="0" xr:uid="{00000000-0006-0000-0000-0000C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05" authorId="0" shapeId="0" xr:uid="{00000000-0006-0000-0000-0000C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05" authorId="0" shapeId="0" xr:uid="{00000000-0006-0000-0000-0000C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905" authorId="0" shapeId="0" xr:uid="{00000000-0006-0000-0000-0000C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05" authorId="0" shapeId="0" xr:uid="{00000000-0006-0000-0000-0000C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905" authorId="0" shapeId="0" xr:uid="{00000000-0006-0000-0000-0000C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05" authorId="0" shapeId="0" xr:uid="{00000000-0006-0000-0000-0000C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05" authorId="0" shapeId="0" xr:uid="{00000000-0006-0000-0000-0000C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905" authorId="0" shapeId="0" xr:uid="{00000000-0006-0000-0000-0000C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905" authorId="0" shapeId="0" xr:uid="{00000000-0006-0000-0000-0000C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05" authorId="0" shapeId="0" xr:uid="{00000000-0006-0000-0000-0000D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05" authorId="0" shapeId="0" xr:uid="{00000000-0006-0000-0000-0000D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05" authorId="0" shapeId="0" xr:uid="{00000000-0006-0000-0000-0000D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05" authorId="0" shapeId="0" xr:uid="{00000000-0006-0000-0000-0000D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07" authorId="0" shapeId="0" xr:uid="{00000000-0006-0000-0000-0000D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907" authorId="0" shapeId="0" xr:uid="{00000000-0006-0000-0000-0000D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907" authorId="0" shapeId="0" xr:uid="{00000000-0006-0000-0000-0000D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07" authorId="0" shapeId="0" xr:uid="{00000000-0006-0000-0000-0000D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07" authorId="0" shapeId="0" xr:uid="{00000000-0006-0000-0000-0000D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907" authorId="0" shapeId="0" xr:uid="{00000000-0006-0000-0000-0000D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07" authorId="0" shapeId="0" xr:uid="{00000000-0006-0000-0000-0000D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07" authorId="0" shapeId="0" xr:uid="{00000000-0006-0000-0000-0000D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07" authorId="0" shapeId="0" xr:uid="{00000000-0006-0000-0000-0000D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907" authorId="0" shapeId="0" xr:uid="{00000000-0006-0000-0000-0000D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907" authorId="0" shapeId="0" xr:uid="{00000000-0006-0000-0000-0000D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907" authorId="0" shapeId="0" xr:uid="{00000000-0006-0000-0000-0000D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907" authorId="0" shapeId="0" xr:uid="{00000000-0006-0000-0000-0000E0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07" authorId="0" shapeId="0" xr:uid="{00000000-0006-0000-0000-0000E1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907" authorId="0" shapeId="0" xr:uid="{00000000-0006-0000-0000-0000E2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907" authorId="0" shapeId="0" xr:uid="{00000000-0006-0000-0000-0000E3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J907" authorId="0" shapeId="0" xr:uid="{00000000-0006-0000-0000-0000E4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907" authorId="0" shapeId="0" xr:uid="{00000000-0006-0000-0000-0000E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P907" authorId="0" shapeId="0" xr:uid="{00000000-0006-0000-0000-0000E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F907" authorId="0" shapeId="0" xr:uid="{00000000-0006-0000-0000-0000E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G907" authorId="0" shapeId="0" xr:uid="{00000000-0006-0000-0000-0000E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907" authorId="0" shapeId="0" xr:uid="{00000000-0006-0000-0000-0000E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I907" authorId="0" shapeId="0" xr:uid="{00000000-0006-0000-0000-0000E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A909" authorId="0" shapeId="0" xr:uid="{00000000-0006-0000-0000-0000EB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09" authorId="0" shapeId="0" xr:uid="{00000000-0006-0000-0000-0000EC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09" authorId="0" shapeId="0" xr:uid="{00000000-0006-0000-0000-0000ED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09" authorId="0" shapeId="0" xr:uid="{00000000-0006-0000-0000-0000EE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09" authorId="0" shapeId="0" xr:uid="{00000000-0006-0000-0000-0000EF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09" authorId="0" shapeId="0" xr:uid="{00000000-0006-0000-0000-0000F0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09" authorId="0" shapeId="0" xr:uid="{00000000-0006-0000-0000-0000F1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09" authorId="0" shapeId="0" xr:uid="{00000000-0006-0000-0000-0000F2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09" authorId="0" shapeId="0" xr:uid="{00000000-0006-0000-0000-0000F3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09" authorId="0" shapeId="0" xr:uid="{00000000-0006-0000-0000-0000F42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11" authorId="0" shapeId="0" xr:uid="{00000000-0006-0000-0000-0000F5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911" authorId="0" shapeId="0" xr:uid="{00000000-0006-0000-0000-0000F6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11" authorId="0" shapeId="0" xr:uid="{00000000-0006-0000-0000-0000F7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11" authorId="0" shapeId="0" xr:uid="{00000000-0006-0000-0000-0000F8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11" authorId="0" shapeId="0" xr:uid="{00000000-0006-0000-0000-0000F9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911" authorId="0" shapeId="0" xr:uid="{00000000-0006-0000-0000-0000FA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11" authorId="0" shapeId="0" xr:uid="{00000000-0006-0000-0000-0000FB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11" authorId="0" shapeId="0" xr:uid="{00000000-0006-0000-0000-0000FC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911" authorId="0" shapeId="0" xr:uid="{00000000-0006-0000-0000-0000FD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11" authorId="0" shapeId="0" xr:uid="{00000000-0006-0000-0000-0000FE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911" authorId="0" shapeId="0" xr:uid="{00000000-0006-0000-0000-0000FF28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911" authorId="0" shapeId="0" xr:uid="{00000000-0006-0000-0000-00000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911" authorId="0" shapeId="0" xr:uid="{00000000-0006-0000-0000-00000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911" authorId="0" shapeId="0" xr:uid="{00000000-0006-0000-0000-00000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911" authorId="0" shapeId="0" xr:uid="{00000000-0006-0000-0000-00000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11" authorId="0" shapeId="0" xr:uid="{00000000-0006-0000-0000-00000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911" authorId="0" shapeId="0" xr:uid="{00000000-0006-0000-0000-00000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11" authorId="0" shapeId="0" xr:uid="{00000000-0006-0000-0000-00000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911" authorId="0" shapeId="0" xr:uid="{00000000-0006-0000-0000-00000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11" authorId="0" shapeId="0" xr:uid="{00000000-0006-0000-0000-00000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11" authorId="0" shapeId="0" xr:uid="{00000000-0006-0000-0000-00000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911" authorId="0" shapeId="0" xr:uid="{00000000-0006-0000-0000-00000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911" authorId="0" shapeId="0" xr:uid="{00000000-0006-0000-0000-00000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11" authorId="0" shapeId="0" xr:uid="{00000000-0006-0000-0000-00000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11" authorId="0" shapeId="0" xr:uid="{00000000-0006-0000-0000-00000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911" authorId="0" shapeId="0" xr:uid="{00000000-0006-0000-0000-00000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911" authorId="0" shapeId="0" xr:uid="{00000000-0006-0000-0000-00000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911" authorId="0" shapeId="0" xr:uid="{00000000-0006-0000-0000-00001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11" authorId="0" shapeId="0" xr:uid="{00000000-0006-0000-0000-00001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911" authorId="0" shapeId="0" xr:uid="{00000000-0006-0000-0000-00001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11" authorId="0" shapeId="0" xr:uid="{00000000-0006-0000-0000-00001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11" authorId="0" shapeId="0" xr:uid="{00000000-0006-0000-0000-00001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911" authorId="0" shapeId="0" xr:uid="{00000000-0006-0000-0000-00001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H911" authorId="0" shapeId="0" xr:uid="{00000000-0006-0000-0000-00001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11" authorId="0" shapeId="0" xr:uid="{00000000-0006-0000-0000-00001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11" authorId="0" shapeId="0" xr:uid="{00000000-0006-0000-0000-00001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11" authorId="0" shapeId="0" xr:uid="{00000000-0006-0000-0000-00001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13" authorId="0" shapeId="0" xr:uid="{00000000-0006-0000-0000-00001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13" authorId="0" shapeId="0" xr:uid="{00000000-0006-0000-0000-00001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BL913" authorId="0" shapeId="0" xr:uid="{00000000-0006-0000-0000-00001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13" authorId="0" shapeId="0" xr:uid="{00000000-0006-0000-0000-00001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15" authorId="0" shapeId="0" xr:uid="{00000000-0006-0000-0000-00001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915" authorId="0" shapeId="0" xr:uid="{00000000-0006-0000-0000-00001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915" authorId="0" shapeId="0" xr:uid="{00000000-0006-0000-0000-00002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15" authorId="0" shapeId="0" xr:uid="{00000000-0006-0000-0000-00002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15" authorId="0" shapeId="0" xr:uid="{00000000-0006-0000-0000-00002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15" authorId="0" shapeId="0" xr:uid="{00000000-0006-0000-0000-00002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15" authorId="0" shapeId="0" xr:uid="{00000000-0006-0000-0000-00002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15" authorId="0" shapeId="0" xr:uid="{00000000-0006-0000-0000-00002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15" authorId="0" shapeId="0" xr:uid="{00000000-0006-0000-0000-00002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15" authorId="0" shapeId="0" xr:uid="{00000000-0006-0000-0000-00002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915" authorId="0" shapeId="0" xr:uid="{00000000-0006-0000-0000-00002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15" authorId="0" shapeId="0" xr:uid="{00000000-0006-0000-0000-00002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915" authorId="0" shapeId="0" xr:uid="{00000000-0006-0000-0000-00002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915" authorId="0" shapeId="0" xr:uid="{00000000-0006-0000-0000-00002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915" authorId="0" shapeId="0" xr:uid="{00000000-0006-0000-0000-00002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915" authorId="0" shapeId="0" xr:uid="{00000000-0006-0000-0000-00002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915" authorId="0" shapeId="0" xr:uid="{00000000-0006-0000-0000-00002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U915" authorId="0" shapeId="0" xr:uid="{00000000-0006-0000-0000-00002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15" authorId="0" shapeId="0" xr:uid="{00000000-0006-0000-0000-00003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915" authorId="0" shapeId="0" xr:uid="{00000000-0006-0000-0000-00003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15" authorId="0" shapeId="0" xr:uid="{00000000-0006-0000-0000-00003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915" authorId="0" shapeId="0" xr:uid="{00000000-0006-0000-0000-00003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15" authorId="0" shapeId="0" xr:uid="{00000000-0006-0000-0000-00003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15" authorId="0" shapeId="0" xr:uid="{00000000-0006-0000-0000-00003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915" authorId="0" shapeId="0" xr:uid="{00000000-0006-0000-0000-00003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15" authorId="0" shapeId="0" xr:uid="{00000000-0006-0000-0000-00003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15" authorId="0" shapeId="0" xr:uid="{00000000-0006-0000-0000-00003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15" authorId="0" shapeId="0" xr:uid="{00000000-0006-0000-0000-00003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I917" authorId="0" shapeId="0" xr:uid="{00000000-0006-0000-0000-00003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17" authorId="0" shapeId="0" xr:uid="{00000000-0006-0000-0000-00003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T917" authorId="0" shapeId="0" xr:uid="{00000000-0006-0000-0000-00003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17" authorId="0" shapeId="0" xr:uid="{00000000-0006-0000-0000-00003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17" authorId="0" shapeId="0" xr:uid="{00000000-0006-0000-0000-00003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F917" authorId="0" shapeId="0" xr:uid="{00000000-0006-0000-0000-00003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917" authorId="0" shapeId="0" xr:uid="{00000000-0006-0000-0000-00004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17" authorId="0" shapeId="0" xr:uid="{00000000-0006-0000-0000-00004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919" authorId="0" shapeId="0" xr:uid="{00000000-0006-0000-0000-00004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919" authorId="0" shapeId="0" xr:uid="{00000000-0006-0000-0000-00004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19" authorId="0" shapeId="0" xr:uid="{00000000-0006-0000-0000-00004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919" authorId="0" shapeId="0" xr:uid="{00000000-0006-0000-0000-00004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19" authorId="0" shapeId="0" xr:uid="{00000000-0006-0000-0000-00004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19" authorId="0" shapeId="0" xr:uid="{00000000-0006-0000-0000-00004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19" authorId="0" shapeId="0" xr:uid="{00000000-0006-0000-0000-00004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19" authorId="0" shapeId="0" xr:uid="{00000000-0006-0000-0000-00004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19" authorId="0" shapeId="0" xr:uid="{00000000-0006-0000-0000-00004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19" authorId="0" shapeId="0" xr:uid="{00000000-0006-0000-0000-00004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19" authorId="0" shapeId="0" xr:uid="{00000000-0006-0000-0000-00004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19" authorId="0" shapeId="0" xr:uid="{00000000-0006-0000-0000-00004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19" authorId="0" shapeId="0" xr:uid="{00000000-0006-0000-0000-00004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19" authorId="0" shapeId="0" xr:uid="{00000000-0006-0000-0000-00004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19" authorId="0" shapeId="0" xr:uid="{00000000-0006-0000-0000-00005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919" authorId="0" shapeId="0" xr:uid="{00000000-0006-0000-0000-00005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19" authorId="0" shapeId="0" xr:uid="{00000000-0006-0000-0000-00005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919" authorId="0" shapeId="0" xr:uid="{00000000-0006-0000-0000-00005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19" authorId="0" shapeId="0" xr:uid="{00000000-0006-0000-0000-00005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919" authorId="0" shapeId="0" xr:uid="{00000000-0006-0000-0000-00005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919" authorId="0" shapeId="0" xr:uid="{00000000-0006-0000-0000-00005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919" authorId="0" shapeId="0" xr:uid="{00000000-0006-0000-0000-00005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19" authorId="0" shapeId="0" xr:uid="{00000000-0006-0000-0000-00005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19" authorId="0" shapeId="0" xr:uid="{00000000-0006-0000-0000-00005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919" authorId="0" shapeId="0" xr:uid="{00000000-0006-0000-0000-00005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919" authorId="0" shapeId="0" xr:uid="{00000000-0006-0000-0000-00005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19" authorId="0" shapeId="0" xr:uid="{00000000-0006-0000-0000-00005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919" authorId="0" shapeId="0" xr:uid="{00000000-0006-0000-0000-00005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19" authorId="0" shapeId="0" xr:uid="{00000000-0006-0000-0000-00005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919" authorId="0" shapeId="0" xr:uid="{00000000-0006-0000-0000-00005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919" authorId="0" shapeId="0" xr:uid="{00000000-0006-0000-0000-00006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919" authorId="0" shapeId="0" xr:uid="{00000000-0006-0000-0000-00006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919" authorId="0" shapeId="0" xr:uid="{00000000-0006-0000-0000-00006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919" authorId="0" shapeId="0" xr:uid="{00000000-0006-0000-0000-00006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19" authorId="0" shapeId="0" xr:uid="{00000000-0006-0000-0000-00006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19" authorId="0" shapeId="0" xr:uid="{00000000-0006-0000-0000-00006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A921" authorId="0" shapeId="0" xr:uid="{00000000-0006-0000-0000-000066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21" authorId="0" shapeId="0" xr:uid="{00000000-0006-0000-0000-000067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21" authorId="0" shapeId="0" xr:uid="{00000000-0006-0000-0000-000068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21" authorId="0" shapeId="0" xr:uid="{00000000-0006-0000-0000-000069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21" authorId="0" shapeId="0" xr:uid="{00000000-0006-0000-0000-00006A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21" authorId="0" shapeId="0" xr:uid="{00000000-0006-0000-0000-00006B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21" authorId="0" shapeId="0" xr:uid="{00000000-0006-0000-0000-00006C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21" authorId="0" shapeId="0" xr:uid="{00000000-0006-0000-0000-00006D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21" authorId="0" shapeId="0" xr:uid="{00000000-0006-0000-0000-00006E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21" authorId="0" shapeId="0" xr:uid="{00000000-0006-0000-0000-00006F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23" authorId="0" shapeId="0" xr:uid="{00000000-0006-0000-0000-00007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923" authorId="0" shapeId="0" xr:uid="{00000000-0006-0000-0000-00007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23" authorId="0" shapeId="0" xr:uid="{00000000-0006-0000-0000-00007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23" authorId="0" shapeId="0" xr:uid="{00000000-0006-0000-0000-00007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23" authorId="0" shapeId="0" xr:uid="{00000000-0006-0000-0000-00007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923" authorId="0" shapeId="0" xr:uid="{00000000-0006-0000-0000-00007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3" authorId="0" shapeId="0" xr:uid="{00000000-0006-0000-0000-00007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3" authorId="0" shapeId="0" xr:uid="{00000000-0006-0000-0000-00007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23" authorId="0" shapeId="0" xr:uid="{00000000-0006-0000-0000-00007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23" authorId="0" shapeId="0" xr:uid="{00000000-0006-0000-0000-00007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23" authorId="0" shapeId="0" xr:uid="{00000000-0006-0000-0000-00007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923" authorId="0" shapeId="0" xr:uid="{00000000-0006-0000-0000-00007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23" authorId="0" shapeId="0" xr:uid="{00000000-0006-0000-0000-00007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23" authorId="0" shapeId="0" xr:uid="{00000000-0006-0000-0000-00007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23" authorId="0" shapeId="0" xr:uid="{00000000-0006-0000-0000-00007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923" authorId="0" shapeId="0" xr:uid="{00000000-0006-0000-0000-00007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23" authorId="0" shapeId="0" xr:uid="{00000000-0006-0000-0000-00008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23" authorId="0" shapeId="0" xr:uid="{00000000-0006-0000-0000-00008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</t>
        </r>
      </text>
    </comment>
    <comment ref="AO923" authorId="0" shapeId="0" xr:uid="{00000000-0006-0000-0000-00008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923" authorId="0" shapeId="0" xr:uid="{00000000-0006-0000-0000-00008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23" authorId="0" shapeId="0" xr:uid="{00000000-0006-0000-0000-00008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23" authorId="0" shapeId="0" xr:uid="{00000000-0006-0000-0000-00008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923" authorId="0" shapeId="0" xr:uid="{00000000-0006-0000-0000-00008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923" authorId="0" shapeId="0" xr:uid="{00000000-0006-0000-0000-00008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923" authorId="0" shapeId="0" xr:uid="{00000000-0006-0000-0000-00008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23" authorId="0" shapeId="0" xr:uid="{00000000-0006-0000-0000-00008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923" authorId="0" shapeId="0" xr:uid="{00000000-0006-0000-0000-00008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23" authorId="0" shapeId="0" xr:uid="{00000000-0006-0000-0000-00008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F923" authorId="0" shapeId="0" xr:uid="{00000000-0006-0000-0000-00008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923" authorId="0" shapeId="0" xr:uid="{00000000-0006-0000-0000-00008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23" authorId="0" shapeId="0" xr:uid="{00000000-0006-0000-0000-00008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23" authorId="0" shapeId="0" xr:uid="{00000000-0006-0000-0000-00008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23" authorId="0" shapeId="0" xr:uid="{00000000-0006-0000-0000-00009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23" authorId="0" shapeId="0" xr:uid="{00000000-0006-0000-0000-00009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23" authorId="0" shapeId="0" xr:uid="{00000000-0006-0000-0000-00009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25" authorId="0" shapeId="0" xr:uid="{00000000-0006-0000-0000-00009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925" authorId="0" shapeId="0" xr:uid="{00000000-0006-0000-0000-00009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25" authorId="0" shapeId="0" xr:uid="{00000000-0006-0000-0000-00009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925" authorId="0" shapeId="0" xr:uid="{00000000-0006-0000-0000-00009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25" authorId="0" shapeId="0" xr:uid="{00000000-0006-0000-0000-00009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25" authorId="0" shapeId="0" xr:uid="{00000000-0006-0000-0000-00009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25" authorId="0" shapeId="0" xr:uid="{00000000-0006-0000-0000-00009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25" authorId="0" shapeId="0" xr:uid="{00000000-0006-0000-0000-00009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25" authorId="0" shapeId="0" xr:uid="{00000000-0006-0000-0000-00009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25" authorId="0" shapeId="0" xr:uid="{00000000-0006-0000-0000-00009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25" authorId="0" shapeId="0" xr:uid="{00000000-0006-0000-0000-00009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25" authorId="0" shapeId="0" xr:uid="{00000000-0006-0000-0000-00009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925" authorId="0" shapeId="0" xr:uid="{00000000-0006-0000-0000-00009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25" authorId="0" shapeId="0" xr:uid="{00000000-0006-0000-0000-0000A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25" authorId="0" shapeId="0" xr:uid="{00000000-0006-0000-0000-0000A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925" authorId="0" shapeId="0" xr:uid="{00000000-0006-0000-0000-0000A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25" authorId="0" shapeId="0" xr:uid="{00000000-0006-0000-0000-0000A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925" authorId="0" shapeId="0" xr:uid="{00000000-0006-0000-0000-0000A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25" authorId="0" shapeId="0" xr:uid="{00000000-0006-0000-0000-0000A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25" authorId="0" shapeId="0" xr:uid="{00000000-0006-0000-0000-0000A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925" authorId="0" shapeId="0" xr:uid="{00000000-0006-0000-0000-0000A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925" authorId="0" shapeId="0" xr:uid="{00000000-0006-0000-0000-0000A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25" authorId="0" shapeId="0" xr:uid="{00000000-0006-0000-0000-0000A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25" authorId="0" shapeId="0" xr:uid="{00000000-0006-0000-0000-0000A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925" authorId="0" shapeId="0" xr:uid="{00000000-0006-0000-0000-0000A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925" authorId="0" shapeId="0" xr:uid="{00000000-0006-0000-0000-0000A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AZ925" authorId="0" shapeId="0" xr:uid="{00000000-0006-0000-0000-0000A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25" authorId="0" shapeId="0" xr:uid="{00000000-0006-0000-0000-0000A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925" authorId="0" shapeId="0" xr:uid="{00000000-0006-0000-0000-0000A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25" authorId="0" shapeId="0" xr:uid="{00000000-0006-0000-0000-0000B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925" authorId="0" shapeId="0" xr:uid="{00000000-0006-0000-0000-0000B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925" authorId="0" shapeId="0" xr:uid="{00000000-0006-0000-0000-0000B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925" authorId="0" shapeId="0" xr:uid="{00000000-0006-0000-0000-0000B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Stay at home parent</t>
        </r>
      </text>
    </comment>
    <comment ref="BI925" authorId="0" shapeId="0" xr:uid="{00000000-0006-0000-0000-0000B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925" authorId="0" shapeId="0" xr:uid="{00000000-0006-0000-0000-0000B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25" authorId="0" shapeId="0" xr:uid="{00000000-0006-0000-0000-0000B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25" authorId="0" shapeId="0" xr:uid="{00000000-0006-0000-0000-0000B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27" authorId="0" shapeId="0" xr:uid="{00000000-0006-0000-0000-0000B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927" authorId="0" shapeId="0" xr:uid="{00000000-0006-0000-0000-0000B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927" authorId="0" shapeId="0" xr:uid="{00000000-0006-0000-0000-0000B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27" authorId="0" shapeId="0" xr:uid="{00000000-0006-0000-0000-0000B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27" authorId="0" shapeId="0" xr:uid="{00000000-0006-0000-0000-0000B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927" authorId="0" shapeId="0" xr:uid="{00000000-0006-0000-0000-0000B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927" authorId="0" shapeId="0" xr:uid="{00000000-0006-0000-0000-0000B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27" authorId="0" shapeId="0" xr:uid="{00000000-0006-0000-0000-0000B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27" authorId="0" shapeId="0" xr:uid="{00000000-0006-0000-0000-0000C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27" authorId="0" shapeId="0" xr:uid="{00000000-0006-0000-0000-0000C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927" authorId="0" shapeId="0" xr:uid="{00000000-0006-0000-0000-0000C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27" authorId="0" shapeId="0" xr:uid="{00000000-0006-0000-0000-0000C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927" authorId="0" shapeId="0" xr:uid="{00000000-0006-0000-0000-0000C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927" authorId="0" shapeId="0" xr:uid="{00000000-0006-0000-0000-0000C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927" authorId="0" shapeId="0" xr:uid="{00000000-0006-0000-0000-0000C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L927" authorId="0" shapeId="0" xr:uid="{00000000-0006-0000-0000-0000C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O927" authorId="0" shapeId="0" xr:uid="{00000000-0006-0000-0000-0000C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U927" authorId="0" shapeId="0" xr:uid="{00000000-0006-0000-0000-0000C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27" authorId="0" shapeId="0" xr:uid="{00000000-0006-0000-0000-0000C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927" authorId="0" shapeId="0" xr:uid="{00000000-0006-0000-0000-0000C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27" authorId="0" shapeId="0" xr:uid="{00000000-0006-0000-0000-0000C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927" authorId="0" shapeId="0" xr:uid="{00000000-0006-0000-0000-0000C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27" authorId="0" shapeId="0" xr:uid="{00000000-0006-0000-0000-0000C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27" authorId="0" shapeId="0" xr:uid="{00000000-0006-0000-0000-0000C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927" authorId="0" shapeId="0" xr:uid="{00000000-0006-0000-0000-0000D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27" authorId="0" shapeId="0" xr:uid="{00000000-0006-0000-0000-0000D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27" authorId="0" shapeId="0" xr:uid="{00000000-0006-0000-0000-0000D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27" authorId="0" shapeId="0" xr:uid="{00000000-0006-0000-0000-0000D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929" authorId="0" shapeId="0" xr:uid="{00000000-0006-0000-0000-0000D4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29" authorId="0" shapeId="0" xr:uid="{00000000-0006-0000-0000-0000D5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29" authorId="0" shapeId="0" xr:uid="{00000000-0006-0000-0000-0000D6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29" authorId="0" shapeId="0" xr:uid="{00000000-0006-0000-0000-0000D7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29" authorId="0" shapeId="0" xr:uid="{00000000-0006-0000-0000-0000D8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29" authorId="0" shapeId="0" xr:uid="{00000000-0006-0000-0000-0000D9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29" authorId="0" shapeId="0" xr:uid="{00000000-0006-0000-0000-0000DA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29" authorId="0" shapeId="0" xr:uid="{00000000-0006-0000-0000-0000DB2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29" authorId="0" shapeId="0" xr:uid="{00000000-0006-0000-0000-0000DC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29" authorId="0" shapeId="0" xr:uid="{00000000-0006-0000-0000-0000DD2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31" authorId="0" shapeId="0" xr:uid="{00000000-0006-0000-0000-0000D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31" authorId="0" shapeId="0" xr:uid="{00000000-0006-0000-0000-0000D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31" authorId="0" shapeId="0" xr:uid="{00000000-0006-0000-0000-0000E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65 years old or more</t>
        </r>
      </text>
    </comment>
    <comment ref="F931" authorId="0" shapeId="0" xr:uid="{00000000-0006-0000-0000-0000E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31" authorId="0" shapeId="0" xr:uid="{00000000-0006-0000-0000-0000E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31" authorId="0" shapeId="0" xr:uid="{00000000-0006-0000-0000-0000E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31" authorId="0" shapeId="0" xr:uid="{00000000-0006-0000-0000-0000E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31" authorId="0" shapeId="0" xr:uid="{00000000-0006-0000-0000-0000E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31" authorId="0" shapeId="0" xr:uid="{00000000-0006-0000-0000-0000E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31" authorId="0" shapeId="0" xr:uid="{00000000-0006-0000-0000-0000E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31" authorId="0" shapeId="0" xr:uid="{00000000-0006-0000-0000-0000E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31" authorId="0" shapeId="0" xr:uid="{00000000-0006-0000-0000-0000E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931" authorId="0" shapeId="0" xr:uid="{00000000-0006-0000-0000-0000E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931" authorId="0" shapeId="0" xr:uid="{00000000-0006-0000-0000-0000E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931" authorId="0" shapeId="0" xr:uid="{00000000-0006-0000-0000-0000E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AA931" authorId="0" shapeId="0" xr:uid="{00000000-0006-0000-0000-0000E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D931" authorId="0" shapeId="0" xr:uid="{00000000-0006-0000-0000-0000E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31" authorId="0" shapeId="0" xr:uid="{00000000-0006-0000-0000-0000E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31" authorId="0" shapeId="0" xr:uid="{00000000-0006-0000-0000-0000F0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31" authorId="0" shapeId="0" xr:uid="{00000000-0006-0000-0000-0000F1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J931" authorId="0" shapeId="0" xr:uid="{00000000-0006-0000-0000-0000F2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
Rural (Distant from major city) / Male</t>
        </r>
      </text>
    </comment>
    <comment ref="AL931" authorId="0" shapeId="0" xr:uid="{00000000-0006-0000-0000-0000F3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931" authorId="0" shapeId="0" xr:uid="{00000000-0006-0000-0000-0000F4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31" authorId="0" shapeId="0" xr:uid="{00000000-0006-0000-0000-0000F5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P931" authorId="0" shapeId="0" xr:uid="{00000000-0006-0000-0000-0000F6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31" authorId="0" shapeId="0" xr:uid="{00000000-0006-0000-0000-0000F7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31" authorId="0" shapeId="0" xr:uid="{00000000-0006-0000-0000-0000F8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31" authorId="0" shapeId="0" xr:uid="{00000000-0006-0000-0000-0000F9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31" authorId="0" shapeId="0" xr:uid="{00000000-0006-0000-0000-0000FA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931" authorId="0" shapeId="0" xr:uid="{00000000-0006-0000-0000-0000FB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931" authorId="0" shapeId="0" xr:uid="{00000000-0006-0000-0000-0000FC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931" authorId="0" shapeId="0" xr:uid="{00000000-0006-0000-0000-0000FD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931" authorId="0" shapeId="0" xr:uid="{00000000-0006-0000-0000-0000FE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931" authorId="0" shapeId="0" xr:uid="{00000000-0006-0000-0000-0000FF29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31" authorId="0" shapeId="0" xr:uid="{00000000-0006-0000-0000-00000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31" authorId="0" shapeId="0" xr:uid="{00000000-0006-0000-0000-00000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33" authorId="0" shapeId="0" xr:uid="{00000000-0006-0000-0000-00000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33" authorId="0" shapeId="0" xr:uid="{00000000-0006-0000-0000-00000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33" authorId="0" shapeId="0" xr:uid="{00000000-0006-0000-0000-00000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933" authorId="0" shapeId="0" xr:uid="{00000000-0006-0000-0000-00000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33" authorId="0" shapeId="0" xr:uid="{00000000-0006-0000-0000-00000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33" authorId="0" shapeId="0" xr:uid="{00000000-0006-0000-0000-00000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33" authorId="0" shapeId="0" xr:uid="{00000000-0006-0000-0000-00000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33" authorId="0" shapeId="0" xr:uid="{00000000-0006-0000-0000-00000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33" authorId="0" shapeId="0" xr:uid="{00000000-0006-0000-0000-00000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33" authorId="0" shapeId="0" xr:uid="{00000000-0006-0000-0000-00000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33" authorId="0" shapeId="0" xr:uid="{00000000-0006-0000-0000-00000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933" authorId="0" shapeId="0" xr:uid="{00000000-0006-0000-0000-00000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33" authorId="0" shapeId="0" xr:uid="{00000000-0006-0000-0000-00000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33" authorId="0" shapeId="0" xr:uid="{00000000-0006-0000-0000-00000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33" authorId="0" shapeId="0" xr:uid="{00000000-0006-0000-0000-00001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33" authorId="0" shapeId="0" xr:uid="{00000000-0006-0000-0000-00001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933" authorId="0" shapeId="0" xr:uid="{00000000-0006-0000-0000-00001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L933" authorId="0" shapeId="0" xr:uid="{00000000-0006-0000-0000-00001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33" authorId="0" shapeId="0" xr:uid="{00000000-0006-0000-0000-00001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33" authorId="0" shapeId="0" xr:uid="{00000000-0006-0000-0000-00001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33" authorId="0" shapeId="0" xr:uid="{00000000-0006-0000-0000-00001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33" authorId="0" shapeId="0" xr:uid="{00000000-0006-0000-0000-00001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33" authorId="0" shapeId="0" xr:uid="{00000000-0006-0000-0000-00001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933" authorId="0" shapeId="0" xr:uid="{00000000-0006-0000-0000-00001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933" authorId="0" shapeId="0" xr:uid="{00000000-0006-0000-0000-00001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933" authorId="0" shapeId="0" xr:uid="{00000000-0006-0000-0000-00001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33" authorId="0" shapeId="0" xr:uid="{00000000-0006-0000-0000-00001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933" authorId="0" shapeId="0" xr:uid="{00000000-0006-0000-0000-00001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33" authorId="0" shapeId="0" xr:uid="{00000000-0006-0000-0000-00001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33" authorId="0" shapeId="0" xr:uid="{00000000-0006-0000-0000-00001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933" authorId="0" shapeId="0" xr:uid="{00000000-0006-0000-0000-00002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33" authorId="0" shapeId="0" xr:uid="{00000000-0006-0000-0000-00002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33" authorId="0" shapeId="0" xr:uid="{00000000-0006-0000-0000-00002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33" authorId="0" shapeId="0" xr:uid="{00000000-0006-0000-0000-00002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35" authorId="0" shapeId="0" xr:uid="{00000000-0006-0000-0000-00002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935" authorId="0" shapeId="0" xr:uid="{00000000-0006-0000-0000-00002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35" authorId="0" shapeId="0" xr:uid="{00000000-0006-0000-0000-00002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935" authorId="0" shapeId="0" xr:uid="{00000000-0006-0000-0000-00002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P935" authorId="0" shapeId="0" xr:uid="{00000000-0006-0000-0000-00002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35" authorId="0" shapeId="0" xr:uid="{00000000-0006-0000-0000-00002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935" authorId="0" shapeId="0" xr:uid="{00000000-0006-0000-0000-00002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35" authorId="0" shapeId="0" xr:uid="{00000000-0006-0000-0000-00002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M935" authorId="0" shapeId="0" xr:uid="{00000000-0006-0000-0000-00002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35" authorId="0" shapeId="0" xr:uid="{00000000-0006-0000-0000-00002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937" authorId="0" shapeId="0" xr:uid="{00000000-0006-0000-0000-00002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937" authorId="0" shapeId="0" xr:uid="{00000000-0006-0000-0000-00002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37" authorId="0" shapeId="0" xr:uid="{00000000-0006-0000-0000-00003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37" authorId="0" shapeId="0" xr:uid="{00000000-0006-0000-0000-00003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37" authorId="0" shapeId="0" xr:uid="{00000000-0006-0000-0000-00003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937" authorId="0" shapeId="0" xr:uid="{00000000-0006-0000-0000-00003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937" authorId="0" shapeId="0" xr:uid="{00000000-0006-0000-0000-00003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37" authorId="0" shapeId="0" xr:uid="{00000000-0006-0000-0000-00003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937" authorId="0" shapeId="0" xr:uid="{00000000-0006-0000-0000-00003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X937" authorId="0" shapeId="0" xr:uid="{00000000-0006-0000-0000-00003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37" authorId="0" shapeId="0" xr:uid="{00000000-0006-0000-0000-00003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BE937" authorId="0" shapeId="0" xr:uid="{00000000-0006-0000-0000-00003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37" authorId="0" shapeId="0" xr:uid="{00000000-0006-0000-0000-00003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37" authorId="0" shapeId="0" xr:uid="{00000000-0006-0000-0000-00003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37" authorId="0" shapeId="0" xr:uid="{00000000-0006-0000-0000-00003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937" authorId="0" shapeId="0" xr:uid="{00000000-0006-0000-0000-00003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37" authorId="0" shapeId="0" xr:uid="{00000000-0006-0000-0000-00003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C939" authorId="0" shapeId="0" xr:uid="{00000000-0006-0000-0000-00003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39" authorId="0" shapeId="0" xr:uid="{00000000-0006-0000-0000-00004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39" authorId="0" shapeId="0" xr:uid="{00000000-0006-0000-0000-00004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939" authorId="0" shapeId="0" xr:uid="{00000000-0006-0000-0000-00004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39" authorId="0" shapeId="0" xr:uid="{00000000-0006-0000-0000-00004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39" authorId="0" shapeId="0" xr:uid="{00000000-0006-0000-0000-00004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39" authorId="0" shapeId="0" xr:uid="{00000000-0006-0000-0000-00004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39" authorId="0" shapeId="0" xr:uid="{00000000-0006-0000-0000-00004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39" authorId="0" shapeId="0" xr:uid="{00000000-0006-0000-0000-00004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39" authorId="0" shapeId="0" xr:uid="{00000000-0006-0000-0000-00004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39" authorId="0" shapeId="0" xr:uid="{00000000-0006-0000-0000-00004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939" authorId="0" shapeId="0" xr:uid="{00000000-0006-0000-0000-00004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939" authorId="0" shapeId="0" xr:uid="{00000000-0006-0000-0000-00004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39" authorId="0" shapeId="0" xr:uid="{00000000-0006-0000-0000-00004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939" authorId="0" shapeId="0" xr:uid="{00000000-0006-0000-0000-00004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39" authorId="0" shapeId="0" xr:uid="{00000000-0006-0000-0000-00004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39" authorId="0" shapeId="0" xr:uid="{00000000-0006-0000-0000-00004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39" authorId="0" shapeId="0" xr:uid="{00000000-0006-0000-0000-00005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39" authorId="0" shapeId="0" xr:uid="{00000000-0006-0000-0000-00005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939" authorId="0" shapeId="0" xr:uid="{00000000-0006-0000-0000-00005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39" authorId="0" shapeId="0" xr:uid="{00000000-0006-0000-0000-00005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939" authorId="0" shapeId="0" xr:uid="{00000000-0006-0000-0000-00005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939" authorId="0" shapeId="0" xr:uid="{00000000-0006-0000-0000-00005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939" authorId="0" shapeId="0" xr:uid="{00000000-0006-0000-0000-00005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39" authorId="0" shapeId="0" xr:uid="{00000000-0006-0000-0000-00005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39" authorId="0" shapeId="0" xr:uid="{00000000-0006-0000-0000-00005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39" authorId="0" shapeId="0" xr:uid="{00000000-0006-0000-0000-00005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39" authorId="0" shapeId="0" xr:uid="{00000000-0006-0000-0000-00005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939" authorId="0" shapeId="0" xr:uid="{00000000-0006-0000-0000-00005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39" authorId="0" shapeId="0" xr:uid="{00000000-0006-0000-0000-00005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39" authorId="0" shapeId="0" xr:uid="{00000000-0006-0000-0000-00005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939" authorId="0" shapeId="0" xr:uid="{00000000-0006-0000-0000-00005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39" authorId="0" shapeId="0" xr:uid="{00000000-0006-0000-0000-00005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39" authorId="0" shapeId="0" xr:uid="{00000000-0006-0000-0000-00006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39" authorId="0" shapeId="0" xr:uid="{00000000-0006-0000-0000-00006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941" authorId="0" shapeId="0" xr:uid="{00000000-0006-0000-0000-000062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41" authorId="0" shapeId="0" xr:uid="{00000000-0006-0000-0000-000063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41" authorId="0" shapeId="0" xr:uid="{00000000-0006-0000-0000-000064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41" authorId="0" shapeId="0" xr:uid="{00000000-0006-0000-0000-000065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41" authorId="0" shapeId="0" xr:uid="{00000000-0006-0000-0000-000066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41" authorId="0" shapeId="0" xr:uid="{00000000-0006-0000-0000-000067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41" authorId="0" shapeId="0" xr:uid="{00000000-0006-0000-0000-000068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41" authorId="0" shapeId="0" xr:uid="{00000000-0006-0000-0000-0000692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41" authorId="0" shapeId="0" xr:uid="{00000000-0006-0000-0000-00006A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41" authorId="0" shapeId="0" xr:uid="{00000000-0006-0000-0000-00006B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43" authorId="0" shapeId="0" xr:uid="{00000000-0006-0000-0000-00006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43" authorId="0" shapeId="0" xr:uid="{00000000-0006-0000-0000-00006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43" authorId="0" shapeId="0" xr:uid="{00000000-0006-0000-0000-00006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943" authorId="0" shapeId="0" xr:uid="{00000000-0006-0000-0000-00006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943" authorId="0" shapeId="0" xr:uid="{00000000-0006-0000-0000-00007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943" authorId="0" shapeId="0" xr:uid="{00000000-0006-0000-0000-00007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43" authorId="0" shapeId="0" xr:uid="{00000000-0006-0000-0000-00007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43" authorId="0" shapeId="0" xr:uid="{00000000-0006-0000-0000-00007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43" authorId="0" shapeId="0" xr:uid="{00000000-0006-0000-0000-00007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43" authorId="0" shapeId="0" xr:uid="{00000000-0006-0000-0000-00007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43" authorId="0" shapeId="0" xr:uid="{00000000-0006-0000-0000-00007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943" authorId="0" shapeId="0" xr:uid="{00000000-0006-0000-0000-00007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43" authorId="0" shapeId="0" xr:uid="{00000000-0006-0000-0000-00007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43" authorId="0" shapeId="0" xr:uid="{00000000-0006-0000-0000-00007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943" authorId="0" shapeId="0" xr:uid="{00000000-0006-0000-0000-00007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943" authorId="0" shapeId="0" xr:uid="{00000000-0006-0000-0000-00007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43" authorId="0" shapeId="0" xr:uid="{00000000-0006-0000-0000-00007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43" authorId="0" shapeId="0" xr:uid="{00000000-0006-0000-0000-00007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43" authorId="0" shapeId="0" xr:uid="{00000000-0006-0000-0000-00007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943" authorId="0" shapeId="0" xr:uid="{00000000-0006-0000-0000-00007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43" authorId="0" shapeId="0" xr:uid="{00000000-0006-0000-0000-00008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943" authorId="0" shapeId="0" xr:uid="{00000000-0006-0000-0000-00008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943" authorId="0" shapeId="0" xr:uid="{00000000-0006-0000-0000-00008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943" authorId="0" shapeId="0" xr:uid="{00000000-0006-0000-0000-00008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43" authorId="0" shapeId="0" xr:uid="{00000000-0006-0000-0000-00008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43" authorId="0" shapeId="0" xr:uid="{00000000-0006-0000-0000-00008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943" authorId="0" shapeId="0" xr:uid="{00000000-0006-0000-0000-00008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943" authorId="0" shapeId="0" xr:uid="{00000000-0006-0000-0000-00008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43" authorId="0" shapeId="0" xr:uid="{00000000-0006-0000-0000-00008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43" authorId="0" shapeId="0" xr:uid="{00000000-0006-0000-0000-00008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943" authorId="0" shapeId="0" xr:uid="{00000000-0006-0000-0000-00008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943" authorId="0" shapeId="0" xr:uid="{00000000-0006-0000-0000-00008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943" authorId="0" shapeId="0" xr:uid="{00000000-0006-0000-0000-00008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943" authorId="0" shapeId="0" xr:uid="{00000000-0006-0000-0000-00008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943" authorId="0" shapeId="0" xr:uid="{00000000-0006-0000-0000-00008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3" authorId="0" shapeId="0" xr:uid="{00000000-0006-0000-0000-00008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43" authorId="0" shapeId="0" xr:uid="{00000000-0006-0000-0000-00009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45" authorId="0" shapeId="0" xr:uid="{00000000-0006-0000-0000-00009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45" authorId="0" shapeId="0" xr:uid="{00000000-0006-0000-0000-00009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45" authorId="0" shapeId="0" xr:uid="{00000000-0006-0000-0000-00009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945" authorId="0" shapeId="0" xr:uid="{00000000-0006-0000-0000-00009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45" authorId="0" shapeId="0" xr:uid="{00000000-0006-0000-0000-00009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45" authorId="0" shapeId="0" xr:uid="{00000000-0006-0000-0000-00009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45" authorId="0" shapeId="0" xr:uid="{00000000-0006-0000-0000-00009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45" authorId="0" shapeId="0" xr:uid="{00000000-0006-0000-0000-00009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45" authorId="0" shapeId="0" xr:uid="{00000000-0006-0000-0000-00009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45" authorId="0" shapeId="0" xr:uid="{00000000-0006-0000-0000-00009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45" authorId="0" shapeId="0" xr:uid="{00000000-0006-0000-0000-00009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945" authorId="0" shapeId="0" xr:uid="{00000000-0006-0000-0000-00009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945" authorId="0" shapeId="0" xr:uid="{00000000-0006-0000-0000-00009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45" authorId="0" shapeId="0" xr:uid="{00000000-0006-0000-0000-00009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45" authorId="0" shapeId="0" xr:uid="{00000000-0006-0000-0000-00009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45" authorId="0" shapeId="0" xr:uid="{00000000-0006-0000-0000-0000A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45" authorId="0" shapeId="0" xr:uid="{00000000-0006-0000-0000-0000A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45" authorId="0" shapeId="0" xr:uid="{00000000-0006-0000-0000-0000A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945" authorId="0" shapeId="0" xr:uid="{00000000-0006-0000-0000-0000A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45" authorId="0" shapeId="0" xr:uid="{00000000-0006-0000-0000-0000A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945" authorId="0" shapeId="0" xr:uid="{00000000-0006-0000-0000-0000A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945" authorId="0" shapeId="0" xr:uid="{00000000-0006-0000-0000-0000A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945" authorId="0" shapeId="0" xr:uid="{00000000-0006-0000-0000-0000A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T945" authorId="0" shapeId="0" xr:uid="{00000000-0006-0000-0000-0000A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45" authorId="0" shapeId="0" xr:uid="{00000000-0006-0000-0000-0000A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45" authorId="0" shapeId="0" xr:uid="{00000000-0006-0000-0000-0000A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945" authorId="0" shapeId="0" xr:uid="{00000000-0006-0000-0000-0000A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945" authorId="0" shapeId="0" xr:uid="{00000000-0006-0000-0000-0000A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945" authorId="0" shapeId="0" xr:uid="{00000000-0006-0000-0000-0000A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945" authorId="0" shapeId="0" xr:uid="{00000000-0006-0000-0000-0000A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945" authorId="0" shapeId="0" xr:uid="{00000000-0006-0000-0000-0000A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945" authorId="0" shapeId="0" xr:uid="{00000000-0006-0000-0000-0000B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45" authorId="0" shapeId="0" xr:uid="{00000000-0006-0000-0000-0000B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45" authorId="0" shapeId="0" xr:uid="{00000000-0006-0000-0000-0000B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47" authorId="0" shapeId="0" xr:uid="{00000000-0006-0000-0000-0000B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947" authorId="0" shapeId="0" xr:uid="{00000000-0006-0000-0000-0000B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47" authorId="0" shapeId="0" xr:uid="{00000000-0006-0000-0000-0000B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947" authorId="0" shapeId="0" xr:uid="{00000000-0006-0000-0000-0000B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P947" authorId="0" shapeId="0" xr:uid="{00000000-0006-0000-0000-0000B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947" authorId="0" shapeId="0" xr:uid="{00000000-0006-0000-0000-0000B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T947" authorId="0" shapeId="0" xr:uid="{00000000-0006-0000-0000-0000B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47" authorId="0" shapeId="0" xr:uid="{00000000-0006-0000-0000-0000B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M947" authorId="0" shapeId="0" xr:uid="{00000000-0006-0000-0000-0000B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47" authorId="0" shapeId="0" xr:uid="{00000000-0006-0000-0000-0000B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A949" authorId="0" shapeId="0" xr:uid="{00000000-0006-0000-0000-0000BD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49" authorId="0" shapeId="0" xr:uid="{00000000-0006-0000-0000-0000BE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49" authorId="0" shapeId="0" xr:uid="{00000000-0006-0000-0000-0000BF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49" authorId="0" shapeId="0" xr:uid="{00000000-0006-0000-0000-0000C0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49" authorId="0" shapeId="0" xr:uid="{00000000-0006-0000-0000-0000C1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49" authorId="0" shapeId="0" xr:uid="{00000000-0006-0000-0000-0000C2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49" authorId="0" shapeId="0" xr:uid="{00000000-0006-0000-0000-0000C3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49" authorId="0" shapeId="0" xr:uid="{00000000-0006-0000-0000-0000C4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49" authorId="0" shapeId="0" xr:uid="{00000000-0006-0000-0000-0000C5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49" authorId="0" shapeId="0" xr:uid="{00000000-0006-0000-0000-0000C62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51" authorId="0" shapeId="0" xr:uid="{00000000-0006-0000-0000-0000C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51" authorId="0" shapeId="0" xr:uid="{00000000-0006-0000-0000-0000C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51" authorId="0" shapeId="0" xr:uid="{00000000-0006-0000-0000-0000C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951" authorId="0" shapeId="0" xr:uid="{00000000-0006-0000-0000-0000C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951" authorId="0" shapeId="0" xr:uid="{00000000-0006-0000-0000-0000C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951" authorId="0" shapeId="0" xr:uid="{00000000-0006-0000-0000-0000C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51" authorId="0" shapeId="0" xr:uid="{00000000-0006-0000-0000-0000C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51" authorId="0" shapeId="0" xr:uid="{00000000-0006-0000-0000-0000C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51" authorId="0" shapeId="0" xr:uid="{00000000-0006-0000-0000-0000C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51" authorId="0" shapeId="0" xr:uid="{00000000-0006-0000-0000-0000D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51" authorId="0" shapeId="0" xr:uid="{00000000-0006-0000-0000-0000D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951" authorId="0" shapeId="0" xr:uid="{00000000-0006-0000-0000-0000D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Other</t>
        </r>
      </text>
    </comment>
    <comment ref="X951" authorId="0" shapeId="0" xr:uid="{00000000-0006-0000-0000-0000D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Y951" authorId="0" shapeId="0" xr:uid="{00000000-0006-0000-0000-0000D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951" authorId="0" shapeId="0" xr:uid="{00000000-0006-0000-0000-0000D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A951" authorId="0" shapeId="0" xr:uid="{00000000-0006-0000-0000-0000D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51" authorId="0" shapeId="0" xr:uid="{00000000-0006-0000-0000-0000D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51" authorId="0" shapeId="0" xr:uid="{00000000-0006-0000-0000-0000D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951" authorId="0" shapeId="0" xr:uid="{00000000-0006-0000-0000-0000D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51" authorId="0" shapeId="0" xr:uid="{00000000-0006-0000-0000-0000D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951" authorId="0" shapeId="0" xr:uid="{00000000-0006-0000-0000-0000D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51" authorId="0" shapeId="0" xr:uid="{00000000-0006-0000-0000-0000D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951" authorId="0" shapeId="0" xr:uid="{00000000-0006-0000-0000-0000D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951" authorId="0" shapeId="0" xr:uid="{00000000-0006-0000-0000-0000D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951" authorId="0" shapeId="0" xr:uid="{00000000-0006-0000-0000-0000D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951" authorId="0" shapeId="0" xr:uid="{00000000-0006-0000-0000-0000E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51" authorId="0" shapeId="0" xr:uid="{00000000-0006-0000-0000-0000E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951" authorId="0" shapeId="0" xr:uid="{00000000-0006-0000-0000-0000E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951" authorId="0" shapeId="0" xr:uid="{00000000-0006-0000-0000-0000E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Z951" authorId="0" shapeId="0" xr:uid="{00000000-0006-0000-0000-0000E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Graduated Four-Year College
Post-Graduate Degree or higher</t>
        </r>
      </text>
    </comment>
    <comment ref="BA951" authorId="0" shapeId="0" xr:uid="{00000000-0006-0000-0000-0000E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951" authorId="0" shapeId="0" xr:uid="{00000000-0006-0000-0000-0000E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51" authorId="0" shapeId="0" xr:uid="{00000000-0006-0000-0000-0000E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951" authorId="0" shapeId="0" xr:uid="{00000000-0006-0000-0000-0000E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951" authorId="0" shapeId="0" xr:uid="{00000000-0006-0000-0000-0000E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951" authorId="0" shapeId="0" xr:uid="{00000000-0006-0000-0000-0000E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951" authorId="0" shapeId="0" xr:uid="{00000000-0006-0000-0000-0000E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51" authorId="0" shapeId="0" xr:uid="{00000000-0006-0000-0000-0000E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51" authorId="0" shapeId="0" xr:uid="{00000000-0006-0000-0000-0000E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51" authorId="0" shapeId="0" xr:uid="{00000000-0006-0000-0000-0000E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53" authorId="0" shapeId="0" xr:uid="{00000000-0006-0000-0000-0000E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953" authorId="0" shapeId="0" xr:uid="{00000000-0006-0000-0000-0000F0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53" authorId="0" shapeId="0" xr:uid="{00000000-0006-0000-0000-0000F1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953" authorId="0" shapeId="0" xr:uid="{00000000-0006-0000-0000-0000F2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53" authorId="0" shapeId="0" xr:uid="{00000000-0006-0000-0000-0000F3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53" authorId="0" shapeId="0" xr:uid="{00000000-0006-0000-0000-0000F4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53" authorId="0" shapeId="0" xr:uid="{00000000-0006-0000-0000-0000F5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53" authorId="0" shapeId="0" xr:uid="{00000000-0006-0000-0000-0000F6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53" authorId="0" shapeId="0" xr:uid="{00000000-0006-0000-0000-0000F7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53" authorId="0" shapeId="0" xr:uid="{00000000-0006-0000-0000-0000F8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53" authorId="0" shapeId="0" xr:uid="{00000000-0006-0000-0000-0000F9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953" authorId="0" shapeId="0" xr:uid="{00000000-0006-0000-0000-0000FA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953" authorId="0" shapeId="0" xr:uid="{00000000-0006-0000-0000-0000FB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953" authorId="0" shapeId="0" xr:uid="{00000000-0006-0000-0000-0000FC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953" authorId="0" shapeId="0" xr:uid="{00000000-0006-0000-0000-0000FD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953" authorId="0" shapeId="0" xr:uid="{00000000-0006-0000-0000-0000FE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53" authorId="0" shapeId="0" xr:uid="{00000000-0006-0000-0000-0000FF2A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53" authorId="0" shapeId="0" xr:uid="{00000000-0006-0000-0000-00000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53" authorId="0" shapeId="0" xr:uid="{00000000-0006-0000-0000-00000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53" authorId="0" shapeId="0" xr:uid="{00000000-0006-0000-0000-00000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53" authorId="0" shapeId="0" xr:uid="{00000000-0006-0000-0000-00000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953" authorId="0" shapeId="0" xr:uid="{00000000-0006-0000-0000-00000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953" authorId="0" shapeId="0" xr:uid="{00000000-0006-0000-0000-00000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953" authorId="0" shapeId="0" xr:uid="{00000000-0006-0000-0000-00000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953" authorId="0" shapeId="0" xr:uid="{00000000-0006-0000-0000-00000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53" authorId="0" shapeId="0" xr:uid="{00000000-0006-0000-0000-00000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BE953" authorId="0" shapeId="0" xr:uid="{00000000-0006-0000-0000-00000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53" authorId="0" shapeId="0" xr:uid="{00000000-0006-0000-0000-00000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53" authorId="0" shapeId="0" xr:uid="{00000000-0006-0000-0000-00000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53" authorId="0" shapeId="0" xr:uid="{00000000-0006-0000-0000-00000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53" authorId="0" shapeId="0" xr:uid="{00000000-0006-0000-0000-00000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53" authorId="0" shapeId="0" xr:uid="{00000000-0006-0000-0000-00000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53" authorId="0" shapeId="0" xr:uid="{00000000-0006-0000-0000-00000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55" authorId="0" shapeId="0" xr:uid="{00000000-0006-0000-0000-00001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955" authorId="0" shapeId="0" xr:uid="{00000000-0006-0000-0000-00001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55" authorId="0" shapeId="0" xr:uid="{00000000-0006-0000-0000-00001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955" authorId="0" shapeId="0" xr:uid="{00000000-0006-0000-0000-00001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55" authorId="0" shapeId="0" xr:uid="{00000000-0006-0000-0000-00001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55" authorId="0" shapeId="0" xr:uid="{00000000-0006-0000-0000-00001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955" authorId="0" shapeId="0" xr:uid="{00000000-0006-0000-0000-00001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955" authorId="0" shapeId="0" xr:uid="{00000000-0006-0000-0000-00001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955" authorId="0" shapeId="0" xr:uid="{00000000-0006-0000-0000-00001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955" authorId="0" shapeId="0" xr:uid="{00000000-0006-0000-0000-00001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955" authorId="0" shapeId="0" xr:uid="{00000000-0006-0000-0000-00001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55" authorId="0" shapeId="0" xr:uid="{00000000-0006-0000-0000-00001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955" authorId="0" shapeId="0" xr:uid="{00000000-0006-0000-0000-00001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55" authorId="0" shapeId="0" xr:uid="{00000000-0006-0000-0000-00001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55" authorId="0" shapeId="0" xr:uid="{00000000-0006-0000-0000-00001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955" authorId="0" shapeId="0" xr:uid="{00000000-0006-0000-0000-00001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55" authorId="0" shapeId="0" xr:uid="{00000000-0006-0000-0000-00002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955" authorId="0" shapeId="0" xr:uid="{00000000-0006-0000-0000-00002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O957" authorId="0" shapeId="0" xr:uid="{00000000-0006-0000-0000-00002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57" authorId="0" shapeId="0" xr:uid="{00000000-0006-0000-0000-00002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D957" authorId="0" shapeId="0" xr:uid="{00000000-0006-0000-0000-00002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57" authorId="0" shapeId="0" xr:uid="{00000000-0006-0000-0000-00002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57" authorId="0" shapeId="0" xr:uid="{00000000-0006-0000-0000-00002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57" authorId="0" shapeId="0" xr:uid="{00000000-0006-0000-0000-00002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J957" authorId="0" shapeId="0" xr:uid="{00000000-0006-0000-0000-00002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Female</t>
        </r>
      </text>
    </comment>
    <comment ref="AL957" authorId="0" shapeId="0" xr:uid="{00000000-0006-0000-0000-00002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957" authorId="0" shapeId="0" xr:uid="{00000000-0006-0000-0000-00002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O957" authorId="0" shapeId="0" xr:uid="{00000000-0006-0000-0000-00002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BF957" authorId="0" shapeId="0" xr:uid="{00000000-0006-0000-0000-00002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957" authorId="0" shapeId="0" xr:uid="{00000000-0006-0000-0000-00002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957" authorId="0" shapeId="0" xr:uid="{00000000-0006-0000-0000-00002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57" authorId="0" shapeId="0" xr:uid="{00000000-0006-0000-0000-00002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57" authorId="0" shapeId="0" xr:uid="{00000000-0006-0000-0000-00003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57" authorId="0" shapeId="0" xr:uid="{00000000-0006-0000-0000-00003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59" authorId="0" shapeId="0" xr:uid="{00000000-0006-0000-0000-00003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59" authorId="0" shapeId="0" xr:uid="{00000000-0006-0000-0000-00003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59" authorId="0" shapeId="0" xr:uid="{00000000-0006-0000-0000-00003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959" authorId="0" shapeId="0" xr:uid="{00000000-0006-0000-0000-00003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59" authorId="0" shapeId="0" xr:uid="{00000000-0006-0000-0000-00003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59" authorId="0" shapeId="0" xr:uid="{00000000-0006-0000-0000-00003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59" authorId="0" shapeId="0" xr:uid="{00000000-0006-0000-0000-00003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59" authorId="0" shapeId="0" xr:uid="{00000000-0006-0000-0000-00003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59" authorId="0" shapeId="0" xr:uid="{00000000-0006-0000-0000-00003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59" authorId="0" shapeId="0" xr:uid="{00000000-0006-0000-0000-00003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59" authorId="0" shapeId="0" xr:uid="{00000000-0006-0000-0000-00003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59" authorId="0" shapeId="0" xr:uid="{00000000-0006-0000-0000-00003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959" authorId="0" shapeId="0" xr:uid="{00000000-0006-0000-0000-00003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959" authorId="0" shapeId="0" xr:uid="{00000000-0006-0000-0000-00003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Z959" authorId="0" shapeId="0" xr:uid="{00000000-0006-0000-0000-00004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959" authorId="0" shapeId="0" xr:uid="{00000000-0006-0000-0000-00004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959" authorId="0" shapeId="0" xr:uid="{00000000-0006-0000-0000-00004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59" authorId="0" shapeId="0" xr:uid="{00000000-0006-0000-0000-00004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959" authorId="0" shapeId="0" xr:uid="{00000000-0006-0000-0000-00004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59" authorId="0" shapeId="0" xr:uid="{00000000-0006-0000-0000-00004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959" authorId="0" shapeId="0" xr:uid="{00000000-0006-0000-0000-00004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59" authorId="0" shapeId="0" xr:uid="{00000000-0006-0000-0000-00004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Rural (Distant from major city) / Male</t>
        </r>
      </text>
    </comment>
    <comment ref="AM959" authorId="0" shapeId="0" xr:uid="{00000000-0006-0000-0000-00004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O959" authorId="0" shapeId="0" xr:uid="{00000000-0006-0000-0000-00004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959" authorId="0" shapeId="0" xr:uid="{00000000-0006-0000-0000-00004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959" authorId="0" shapeId="0" xr:uid="{00000000-0006-0000-0000-00004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59" authorId="0" shapeId="0" xr:uid="{00000000-0006-0000-0000-00004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59" authorId="0" shapeId="0" xr:uid="{00000000-0006-0000-0000-00004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959" authorId="0" shapeId="0" xr:uid="{00000000-0006-0000-0000-00004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59" authorId="0" shapeId="0" xr:uid="{00000000-0006-0000-0000-00004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59" authorId="0" shapeId="0" xr:uid="{00000000-0006-0000-0000-00005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959" authorId="0" shapeId="0" xr:uid="{00000000-0006-0000-0000-00005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59" authorId="0" shapeId="0" xr:uid="{00000000-0006-0000-0000-00005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59" authorId="0" shapeId="0" xr:uid="{00000000-0006-0000-0000-00005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959" authorId="0" shapeId="0" xr:uid="{00000000-0006-0000-0000-00005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959" authorId="0" shapeId="0" xr:uid="{00000000-0006-0000-0000-00005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59" authorId="0" shapeId="0" xr:uid="{00000000-0006-0000-0000-00005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59" authorId="0" shapeId="0" xr:uid="{00000000-0006-0000-0000-00005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961" authorId="0" shapeId="0" xr:uid="{00000000-0006-0000-0000-000058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61" authorId="0" shapeId="0" xr:uid="{00000000-0006-0000-0000-000059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61" authorId="0" shapeId="0" xr:uid="{00000000-0006-0000-0000-00005A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61" authorId="0" shapeId="0" xr:uid="{00000000-0006-0000-0000-00005B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61" authorId="0" shapeId="0" xr:uid="{00000000-0006-0000-0000-00005C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61" authorId="0" shapeId="0" xr:uid="{00000000-0006-0000-0000-00005D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61" authorId="0" shapeId="0" xr:uid="{00000000-0006-0000-0000-00005E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61" authorId="0" shapeId="0" xr:uid="{00000000-0006-0000-0000-00005F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61" authorId="0" shapeId="0" xr:uid="{00000000-0006-0000-0000-000060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61" authorId="0" shapeId="0" xr:uid="{00000000-0006-0000-0000-000061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63" authorId="0" shapeId="0" xr:uid="{00000000-0006-0000-0000-00006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963" authorId="0" shapeId="0" xr:uid="{00000000-0006-0000-0000-00006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63" authorId="0" shapeId="0" xr:uid="{00000000-0006-0000-0000-00006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963" authorId="0" shapeId="0" xr:uid="{00000000-0006-0000-0000-00006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63" authorId="0" shapeId="0" xr:uid="{00000000-0006-0000-0000-00006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63" authorId="0" shapeId="0" xr:uid="{00000000-0006-0000-0000-00006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63" authorId="0" shapeId="0" xr:uid="{00000000-0006-0000-0000-00006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63" authorId="0" shapeId="0" xr:uid="{00000000-0006-0000-0000-00006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63" authorId="0" shapeId="0" xr:uid="{00000000-0006-0000-0000-00006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63" authorId="0" shapeId="0" xr:uid="{00000000-0006-0000-0000-00006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63" authorId="0" shapeId="0" xr:uid="{00000000-0006-0000-0000-00006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963" authorId="0" shapeId="0" xr:uid="{00000000-0006-0000-0000-00006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963" authorId="0" shapeId="0" xr:uid="{00000000-0006-0000-0000-00006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963" authorId="0" shapeId="0" xr:uid="{00000000-0006-0000-0000-00006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
Other</t>
        </r>
      </text>
    </comment>
    <comment ref="Z963" authorId="0" shapeId="0" xr:uid="{00000000-0006-0000-0000-00007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A963" authorId="0" shapeId="0" xr:uid="{00000000-0006-0000-0000-00007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963" authorId="0" shapeId="0" xr:uid="{00000000-0006-0000-0000-00007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63" authorId="0" shapeId="0" xr:uid="{00000000-0006-0000-0000-00007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963" authorId="0" shapeId="0" xr:uid="{00000000-0006-0000-0000-00007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63" authorId="0" shapeId="0" xr:uid="{00000000-0006-0000-0000-00007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963" authorId="0" shapeId="0" xr:uid="{00000000-0006-0000-0000-00007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63" authorId="0" shapeId="0" xr:uid="{00000000-0006-0000-0000-00007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</t>
        </r>
      </text>
    </comment>
    <comment ref="AM963" authorId="0" shapeId="0" xr:uid="{00000000-0006-0000-0000-00007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O963" authorId="0" shapeId="0" xr:uid="{00000000-0006-0000-0000-00007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963" authorId="0" shapeId="0" xr:uid="{00000000-0006-0000-0000-00007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963" authorId="0" shapeId="0" xr:uid="{00000000-0006-0000-0000-00007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63" authorId="0" shapeId="0" xr:uid="{00000000-0006-0000-0000-00007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63" authorId="0" shapeId="0" xr:uid="{00000000-0006-0000-0000-00007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963" authorId="0" shapeId="0" xr:uid="{00000000-0006-0000-0000-00007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63" authorId="0" shapeId="0" xr:uid="{00000000-0006-0000-0000-00007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963" authorId="0" shapeId="0" xr:uid="{00000000-0006-0000-0000-00008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63" authorId="0" shapeId="0" xr:uid="{00000000-0006-0000-0000-00008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963" authorId="0" shapeId="0" xr:uid="{00000000-0006-0000-0000-00008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963" authorId="0" shapeId="0" xr:uid="{00000000-0006-0000-0000-00008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963" authorId="0" shapeId="0" xr:uid="{00000000-0006-0000-0000-00008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963" authorId="0" shapeId="0" xr:uid="{00000000-0006-0000-0000-00008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963" authorId="0" shapeId="0" xr:uid="{00000000-0006-0000-0000-00008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63" authorId="0" shapeId="0" xr:uid="{00000000-0006-0000-0000-00008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63" authorId="0" shapeId="0" xr:uid="{00000000-0006-0000-0000-00008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65" authorId="0" shapeId="0" xr:uid="{00000000-0006-0000-0000-00008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65" authorId="0" shapeId="0" xr:uid="{00000000-0006-0000-0000-00008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65" authorId="0" shapeId="0" xr:uid="{00000000-0006-0000-0000-00008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965" authorId="0" shapeId="0" xr:uid="{00000000-0006-0000-0000-00008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65" authorId="0" shapeId="0" xr:uid="{00000000-0006-0000-0000-00008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65" authorId="0" shapeId="0" xr:uid="{00000000-0006-0000-0000-00008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65" authorId="0" shapeId="0" xr:uid="{00000000-0006-0000-0000-00008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65" authorId="0" shapeId="0" xr:uid="{00000000-0006-0000-0000-00009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65" authorId="0" shapeId="0" xr:uid="{00000000-0006-0000-0000-00009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65" authorId="0" shapeId="0" xr:uid="{00000000-0006-0000-0000-00009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65" authorId="0" shapeId="0" xr:uid="{00000000-0006-0000-0000-00009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65" authorId="0" shapeId="0" xr:uid="{00000000-0006-0000-0000-00009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965" authorId="0" shapeId="0" xr:uid="{00000000-0006-0000-0000-00009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965" authorId="0" shapeId="0" xr:uid="{00000000-0006-0000-0000-00009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Other</t>
        </r>
      </text>
    </comment>
    <comment ref="Z965" authorId="0" shapeId="0" xr:uid="{00000000-0006-0000-0000-00009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965" authorId="0" shapeId="0" xr:uid="{00000000-0006-0000-0000-00009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965" authorId="0" shapeId="0" xr:uid="{00000000-0006-0000-0000-00009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65" authorId="0" shapeId="0" xr:uid="{00000000-0006-0000-0000-00009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965" authorId="0" shapeId="0" xr:uid="{00000000-0006-0000-0000-00009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65" authorId="0" shapeId="0" xr:uid="{00000000-0006-0000-0000-00009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
Rural (Distant from major city) / Male</t>
        </r>
      </text>
    </comment>
    <comment ref="AJ965" authorId="0" shapeId="0" xr:uid="{00000000-0006-0000-0000-00009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65" authorId="0" shapeId="0" xr:uid="{00000000-0006-0000-0000-00009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965" authorId="0" shapeId="0" xr:uid="{00000000-0006-0000-0000-00009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965" authorId="0" shapeId="0" xr:uid="{00000000-0006-0000-0000-0000A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965" authorId="0" shapeId="0" xr:uid="{00000000-0006-0000-0000-0000A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965" authorId="0" shapeId="0" xr:uid="{00000000-0006-0000-0000-0000A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65" authorId="0" shapeId="0" xr:uid="{00000000-0006-0000-0000-0000A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65" authorId="0" shapeId="0" xr:uid="{00000000-0006-0000-0000-0000A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965" authorId="0" shapeId="0" xr:uid="{00000000-0006-0000-0000-0000A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65" authorId="0" shapeId="0" xr:uid="{00000000-0006-0000-0000-0000A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65" authorId="0" shapeId="0" xr:uid="{00000000-0006-0000-0000-0000A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965" authorId="0" shapeId="0" xr:uid="{00000000-0006-0000-0000-0000A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965" authorId="0" shapeId="0" xr:uid="{00000000-0006-0000-0000-0000A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65" authorId="0" shapeId="0" xr:uid="{00000000-0006-0000-0000-0000A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965" authorId="0" shapeId="0" xr:uid="{00000000-0006-0000-0000-0000A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965" authorId="0" shapeId="0" xr:uid="{00000000-0006-0000-0000-0000A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65" authorId="0" shapeId="0" xr:uid="{00000000-0006-0000-0000-0000A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65" authorId="0" shapeId="0" xr:uid="{00000000-0006-0000-0000-0000A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67" authorId="0" shapeId="0" xr:uid="{00000000-0006-0000-0000-0000A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967" authorId="0" shapeId="0" xr:uid="{00000000-0006-0000-0000-0000B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67" authorId="0" shapeId="0" xr:uid="{00000000-0006-0000-0000-0000B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967" authorId="0" shapeId="0" xr:uid="{00000000-0006-0000-0000-0000B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67" authorId="0" shapeId="0" xr:uid="{00000000-0006-0000-0000-0000B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67" authorId="0" shapeId="0" xr:uid="{00000000-0006-0000-0000-0000B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967" authorId="0" shapeId="0" xr:uid="{00000000-0006-0000-0000-0000B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967" authorId="0" shapeId="0" xr:uid="{00000000-0006-0000-0000-0000B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967" authorId="0" shapeId="0" xr:uid="{00000000-0006-0000-0000-0000B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967" authorId="0" shapeId="0" xr:uid="{00000000-0006-0000-0000-0000B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967" authorId="0" shapeId="0" xr:uid="{00000000-0006-0000-0000-0000B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67" authorId="0" shapeId="0" xr:uid="{00000000-0006-0000-0000-0000B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967" authorId="0" shapeId="0" xr:uid="{00000000-0006-0000-0000-0000B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67" authorId="0" shapeId="0" xr:uid="{00000000-0006-0000-0000-0000B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67" authorId="0" shapeId="0" xr:uid="{00000000-0006-0000-0000-0000B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967" authorId="0" shapeId="0" xr:uid="{00000000-0006-0000-0000-0000B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67" authorId="0" shapeId="0" xr:uid="{00000000-0006-0000-0000-0000B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967" authorId="0" shapeId="0" xr:uid="{00000000-0006-0000-0000-0000C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969" authorId="0" shapeId="0" xr:uid="{00000000-0006-0000-0000-0000C1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69" authorId="0" shapeId="0" xr:uid="{00000000-0006-0000-0000-0000C2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69" authorId="0" shapeId="0" xr:uid="{00000000-0006-0000-0000-0000C3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69" authorId="0" shapeId="0" xr:uid="{00000000-0006-0000-0000-0000C4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69" authorId="0" shapeId="0" xr:uid="{00000000-0006-0000-0000-0000C5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69" authorId="0" shapeId="0" xr:uid="{00000000-0006-0000-0000-0000C6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69" authorId="0" shapeId="0" xr:uid="{00000000-0006-0000-0000-0000C7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69" authorId="0" shapeId="0" xr:uid="{00000000-0006-0000-0000-0000C8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69" authorId="0" shapeId="0" xr:uid="{00000000-0006-0000-0000-0000C9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69" authorId="0" shapeId="0" xr:uid="{00000000-0006-0000-0000-0000CA2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71" authorId="0" shapeId="0" xr:uid="{00000000-0006-0000-0000-0000C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71" authorId="0" shapeId="0" xr:uid="{00000000-0006-0000-0000-0000C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971" authorId="0" shapeId="0" xr:uid="{00000000-0006-0000-0000-0000C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971" authorId="0" shapeId="0" xr:uid="{00000000-0006-0000-0000-0000C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71" authorId="0" shapeId="0" xr:uid="{00000000-0006-0000-0000-0000C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J971" authorId="0" shapeId="0" xr:uid="{00000000-0006-0000-0000-0000D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71" authorId="0" shapeId="0" xr:uid="{00000000-0006-0000-0000-0000D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71" authorId="0" shapeId="0" xr:uid="{00000000-0006-0000-0000-0000D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71" authorId="0" shapeId="0" xr:uid="{00000000-0006-0000-0000-0000D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71" authorId="0" shapeId="0" xr:uid="{00000000-0006-0000-0000-0000D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71" authorId="0" shapeId="0" xr:uid="{00000000-0006-0000-0000-0000D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71" authorId="0" shapeId="0" xr:uid="{00000000-0006-0000-0000-0000D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X971" authorId="0" shapeId="0" xr:uid="{00000000-0006-0000-0000-0000D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Y971" authorId="0" shapeId="0" xr:uid="{00000000-0006-0000-0000-0000D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971" authorId="0" shapeId="0" xr:uid="{00000000-0006-0000-0000-0000D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AA971" authorId="0" shapeId="0" xr:uid="{00000000-0006-0000-0000-0000D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AD971" authorId="0" shapeId="0" xr:uid="{00000000-0006-0000-0000-0000D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71" authorId="0" shapeId="0" xr:uid="{00000000-0006-0000-0000-0000D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971" authorId="0" shapeId="0" xr:uid="{00000000-0006-0000-0000-0000D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971" authorId="0" shapeId="0" xr:uid="{00000000-0006-0000-0000-0000D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971" authorId="0" shapeId="0" xr:uid="{00000000-0006-0000-0000-0000D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971" authorId="0" shapeId="0" xr:uid="{00000000-0006-0000-0000-0000E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971" authorId="0" shapeId="0" xr:uid="{00000000-0006-0000-0000-0000E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971" authorId="0" shapeId="0" xr:uid="{00000000-0006-0000-0000-0000E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971" authorId="0" shapeId="0" xr:uid="{00000000-0006-0000-0000-0000E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T971" authorId="0" shapeId="0" xr:uid="{00000000-0006-0000-0000-0000E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71" authorId="0" shapeId="0" xr:uid="{00000000-0006-0000-0000-0000E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71" authorId="0" shapeId="0" xr:uid="{00000000-0006-0000-0000-0000E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971" authorId="0" shapeId="0" xr:uid="{00000000-0006-0000-0000-0000E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71" authorId="0" shapeId="0" xr:uid="{00000000-0006-0000-0000-0000E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71" authorId="0" shapeId="0" xr:uid="{00000000-0006-0000-0000-0000E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971" authorId="0" shapeId="0" xr:uid="{00000000-0006-0000-0000-0000E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71" authorId="0" shapeId="0" xr:uid="{00000000-0006-0000-0000-0000E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71" authorId="0" shapeId="0" xr:uid="{00000000-0006-0000-0000-0000E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971" authorId="0" shapeId="0" xr:uid="{00000000-0006-0000-0000-0000E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71" authorId="0" shapeId="0" xr:uid="{00000000-0006-0000-0000-0000E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71" authorId="0" shapeId="0" xr:uid="{00000000-0006-0000-0000-0000E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71" authorId="0" shapeId="0" xr:uid="{00000000-0006-0000-0000-0000F0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73" authorId="0" shapeId="0" xr:uid="{00000000-0006-0000-0000-0000F1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65 years old or more</t>
        </r>
      </text>
    </comment>
    <comment ref="D973" authorId="0" shapeId="0" xr:uid="{00000000-0006-0000-0000-0000F2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73" authorId="0" shapeId="0" xr:uid="{00000000-0006-0000-0000-0000F3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73" authorId="0" shapeId="0" xr:uid="{00000000-0006-0000-0000-0000F4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G973" authorId="0" shapeId="0" xr:uid="{00000000-0006-0000-0000-0000F5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73" authorId="0" shapeId="0" xr:uid="{00000000-0006-0000-0000-0000F6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73" authorId="0" shapeId="0" xr:uid="{00000000-0006-0000-0000-0000F7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73" authorId="0" shapeId="0" xr:uid="{00000000-0006-0000-0000-0000F8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73" authorId="0" shapeId="0" xr:uid="{00000000-0006-0000-0000-0000F9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73" authorId="0" shapeId="0" xr:uid="{00000000-0006-0000-0000-0000FA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73" authorId="0" shapeId="0" xr:uid="{00000000-0006-0000-0000-0000FB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973" authorId="0" shapeId="0" xr:uid="{00000000-0006-0000-0000-0000FC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973" authorId="0" shapeId="0" xr:uid="{00000000-0006-0000-0000-0000FD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73" authorId="0" shapeId="0" xr:uid="{00000000-0006-0000-0000-0000FE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73" authorId="0" shapeId="0" xr:uid="{00000000-0006-0000-0000-0000FF2B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973" authorId="0" shapeId="0" xr:uid="{00000000-0006-0000-0000-00000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L973" authorId="0" shapeId="0" xr:uid="{00000000-0006-0000-0000-00000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973" authorId="0" shapeId="0" xr:uid="{00000000-0006-0000-0000-00000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973" authorId="0" shapeId="0" xr:uid="{00000000-0006-0000-0000-00000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973" authorId="0" shapeId="0" xr:uid="{00000000-0006-0000-0000-00000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73" authorId="0" shapeId="0" xr:uid="{00000000-0006-0000-0000-00000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73" authorId="0" shapeId="0" xr:uid="{00000000-0006-0000-0000-00000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73" authorId="0" shapeId="0" xr:uid="{00000000-0006-0000-0000-00000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973" authorId="0" shapeId="0" xr:uid="{00000000-0006-0000-0000-00000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973" authorId="0" shapeId="0" xr:uid="{00000000-0006-0000-0000-00000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973" authorId="0" shapeId="0" xr:uid="{00000000-0006-0000-0000-00000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973" authorId="0" shapeId="0" xr:uid="{00000000-0006-0000-0000-00000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73" authorId="0" shapeId="0" xr:uid="{00000000-0006-0000-0000-00000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73" authorId="0" shapeId="0" xr:uid="{00000000-0006-0000-0000-00000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973" authorId="0" shapeId="0" xr:uid="{00000000-0006-0000-0000-00000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973" authorId="0" shapeId="0" xr:uid="{00000000-0006-0000-0000-00000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973" authorId="0" shapeId="0" xr:uid="{00000000-0006-0000-0000-00001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73" authorId="0" shapeId="0" xr:uid="{00000000-0006-0000-0000-00001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73" authorId="0" shapeId="0" xr:uid="{00000000-0006-0000-0000-00001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73" authorId="0" shapeId="0" xr:uid="{00000000-0006-0000-0000-00001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75" authorId="0" shapeId="0" xr:uid="{00000000-0006-0000-0000-00001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975" authorId="0" shapeId="0" xr:uid="{00000000-0006-0000-0000-00001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975" authorId="0" shapeId="0" xr:uid="{00000000-0006-0000-0000-00001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75" authorId="0" shapeId="0" xr:uid="{00000000-0006-0000-0000-00001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75" authorId="0" shapeId="0" xr:uid="{00000000-0006-0000-0000-00001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975" authorId="0" shapeId="0" xr:uid="{00000000-0006-0000-0000-00001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75" authorId="0" shapeId="0" xr:uid="{00000000-0006-0000-0000-00001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975" authorId="0" shapeId="0" xr:uid="{00000000-0006-0000-0000-00001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975" authorId="0" shapeId="0" xr:uid="{00000000-0006-0000-0000-00001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975" authorId="0" shapeId="0" xr:uid="{00000000-0006-0000-0000-00001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75" authorId="0" shapeId="0" xr:uid="{00000000-0006-0000-0000-00001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975" authorId="0" shapeId="0" xr:uid="{00000000-0006-0000-0000-00001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L975" authorId="0" shapeId="0" xr:uid="{00000000-0006-0000-0000-00002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975" authorId="0" shapeId="0" xr:uid="{00000000-0006-0000-0000-00002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75" authorId="0" shapeId="0" xr:uid="{00000000-0006-0000-0000-00002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J977" authorId="0" shapeId="0" xr:uid="{00000000-0006-0000-0000-00002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77" authorId="0" shapeId="0" xr:uid="{00000000-0006-0000-0000-00002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77" authorId="0" shapeId="0" xr:uid="{00000000-0006-0000-0000-00002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977" authorId="0" shapeId="0" xr:uid="{00000000-0006-0000-0000-00002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977" authorId="0" shapeId="0" xr:uid="{00000000-0006-0000-0000-00002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X977" authorId="0" shapeId="0" xr:uid="{00000000-0006-0000-0000-00002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77" authorId="0" shapeId="0" xr:uid="{00000000-0006-0000-0000-00002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AD977" authorId="0" shapeId="0" xr:uid="{00000000-0006-0000-0000-00002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977" authorId="0" shapeId="0" xr:uid="{00000000-0006-0000-0000-00002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77" authorId="0" shapeId="0" xr:uid="{00000000-0006-0000-0000-00002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77" authorId="0" shapeId="0" xr:uid="{00000000-0006-0000-0000-00002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977" authorId="0" shapeId="0" xr:uid="{00000000-0006-0000-0000-00002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977" authorId="0" shapeId="0" xr:uid="{00000000-0006-0000-0000-00002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977" authorId="0" shapeId="0" xr:uid="{00000000-0006-0000-0000-00003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77" authorId="0" shapeId="0" xr:uid="{00000000-0006-0000-0000-00003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977" authorId="0" shapeId="0" xr:uid="{00000000-0006-0000-0000-00003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77" authorId="0" shapeId="0" xr:uid="{00000000-0006-0000-0000-00003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77" authorId="0" shapeId="0" xr:uid="{00000000-0006-0000-0000-00003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977" authorId="0" shapeId="0" xr:uid="{00000000-0006-0000-0000-00003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77" authorId="0" shapeId="0" xr:uid="{00000000-0006-0000-0000-00003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977" authorId="0" shapeId="0" xr:uid="{00000000-0006-0000-0000-00003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77" authorId="0" shapeId="0" xr:uid="{00000000-0006-0000-0000-00003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977" authorId="0" shapeId="0" xr:uid="{00000000-0006-0000-0000-00003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77" authorId="0" shapeId="0" xr:uid="{00000000-0006-0000-0000-00003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77" authorId="0" shapeId="0" xr:uid="{00000000-0006-0000-0000-00003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77" authorId="0" shapeId="0" xr:uid="{00000000-0006-0000-0000-00003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79" authorId="0" shapeId="0" xr:uid="{00000000-0006-0000-0000-00003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79" authorId="0" shapeId="0" xr:uid="{00000000-0006-0000-0000-00003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79" authorId="0" shapeId="0" xr:uid="{00000000-0006-0000-0000-00003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979" authorId="0" shapeId="0" xr:uid="{00000000-0006-0000-0000-00004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79" authorId="0" shapeId="0" xr:uid="{00000000-0006-0000-0000-00004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79" authorId="0" shapeId="0" xr:uid="{00000000-0006-0000-0000-00004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79" authorId="0" shapeId="0" xr:uid="{00000000-0006-0000-0000-00004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79" authorId="0" shapeId="0" xr:uid="{00000000-0006-0000-0000-00004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79" authorId="0" shapeId="0" xr:uid="{00000000-0006-0000-0000-00004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79" authorId="0" shapeId="0" xr:uid="{00000000-0006-0000-0000-00004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79" authorId="0" shapeId="0" xr:uid="{00000000-0006-0000-0000-00004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79" authorId="0" shapeId="0" xr:uid="{00000000-0006-0000-0000-00004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Other</t>
        </r>
      </text>
    </comment>
    <comment ref="X979" authorId="0" shapeId="0" xr:uid="{00000000-0006-0000-0000-00004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979" authorId="0" shapeId="0" xr:uid="{00000000-0006-0000-0000-00004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979" authorId="0" shapeId="0" xr:uid="{00000000-0006-0000-0000-00004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979" authorId="0" shapeId="0" xr:uid="{00000000-0006-0000-0000-00004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79" authorId="0" shapeId="0" xr:uid="{00000000-0006-0000-0000-00004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79" authorId="0" shapeId="0" xr:uid="{00000000-0006-0000-0000-00004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979" authorId="0" shapeId="0" xr:uid="{00000000-0006-0000-0000-00004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79" authorId="0" shapeId="0" xr:uid="{00000000-0006-0000-0000-00005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979" authorId="0" shapeId="0" xr:uid="{00000000-0006-0000-0000-00005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79" authorId="0" shapeId="0" xr:uid="{00000000-0006-0000-0000-00005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979" authorId="0" shapeId="0" xr:uid="{00000000-0006-0000-0000-00005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O979" authorId="0" shapeId="0" xr:uid="{00000000-0006-0000-0000-00005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979" authorId="0" shapeId="0" xr:uid="{00000000-0006-0000-0000-00005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79" authorId="0" shapeId="0" xr:uid="{00000000-0006-0000-0000-00005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79" authorId="0" shapeId="0" xr:uid="{00000000-0006-0000-0000-00005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79" authorId="0" shapeId="0" xr:uid="{00000000-0006-0000-0000-00005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979" authorId="0" shapeId="0" xr:uid="{00000000-0006-0000-0000-00005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979" authorId="0" shapeId="0" xr:uid="{00000000-0006-0000-0000-00005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979" authorId="0" shapeId="0" xr:uid="{00000000-0006-0000-0000-00005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79" authorId="0" shapeId="0" xr:uid="{00000000-0006-0000-0000-00005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79" authorId="0" shapeId="0" xr:uid="{00000000-0006-0000-0000-00005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979" authorId="0" shapeId="0" xr:uid="{00000000-0006-0000-0000-00005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79" authorId="0" shapeId="0" xr:uid="{00000000-0006-0000-0000-00005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979" authorId="0" shapeId="0" xr:uid="{00000000-0006-0000-0000-00006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79" authorId="0" shapeId="0" xr:uid="{00000000-0006-0000-0000-00006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79" authorId="0" shapeId="0" xr:uid="{00000000-0006-0000-0000-00006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79" authorId="0" shapeId="0" xr:uid="{00000000-0006-0000-0000-00006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981" authorId="0" shapeId="0" xr:uid="{00000000-0006-0000-0000-000064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81" authorId="0" shapeId="0" xr:uid="{00000000-0006-0000-0000-000065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81" authorId="0" shapeId="0" xr:uid="{00000000-0006-0000-0000-000066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81" authorId="0" shapeId="0" xr:uid="{00000000-0006-0000-0000-000067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981" authorId="0" shapeId="0" xr:uid="{00000000-0006-0000-0000-000068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81" authorId="0" shapeId="0" xr:uid="{00000000-0006-0000-0000-000069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81" authorId="0" shapeId="0" xr:uid="{00000000-0006-0000-0000-00006A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81" authorId="0" shapeId="0" xr:uid="{00000000-0006-0000-0000-00006B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981" authorId="0" shapeId="0" xr:uid="{00000000-0006-0000-0000-00006C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81" authorId="0" shapeId="0" xr:uid="{00000000-0006-0000-0000-00006D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83" authorId="0" shapeId="0" xr:uid="{00000000-0006-0000-0000-00006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983" authorId="0" shapeId="0" xr:uid="{00000000-0006-0000-0000-00006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83" authorId="0" shapeId="0" xr:uid="{00000000-0006-0000-0000-00007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983" authorId="0" shapeId="0" xr:uid="{00000000-0006-0000-0000-00007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83" authorId="0" shapeId="0" xr:uid="{00000000-0006-0000-0000-00007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983" authorId="0" shapeId="0" xr:uid="{00000000-0006-0000-0000-00007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83" authorId="0" shapeId="0" xr:uid="{00000000-0006-0000-0000-00007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83" authorId="0" shapeId="0" xr:uid="{00000000-0006-0000-0000-00007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83" authorId="0" shapeId="0" xr:uid="{00000000-0006-0000-0000-00007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83" authorId="0" shapeId="0" xr:uid="{00000000-0006-0000-0000-00007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83" authorId="0" shapeId="0" xr:uid="{00000000-0006-0000-0000-00007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83" authorId="0" shapeId="0" xr:uid="{00000000-0006-0000-0000-00007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983" authorId="0" shapeId="0" xr:uid="{00000000-0006-0000-0000-00007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83" authorId="0" shapeId="0" xr:uid="{00000000-0006-0000-0000-00007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Asian</t>
        </r>
      </text>
    </comment>
    <comment ref="Z983" authorId="0" shapeId="0" xr:uid="{00000000-0006-0000-0000-00007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983" authorId="0" shapeId="0" xr:uid="{00000000-0006-0000-0000-00007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83" authorId="0" shapeId="0" xr:uid="{00000000-0006-0000-0000-00007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983" authorId="0" shapeId="0" xr:uid="{00000000-0006-0000-0000-00007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83" authorId="0" shapeId="0" xr:uid="{00000000-0006-0000-0000-00008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983" authorId="0" shapeId="0" xr:uid="{00000000-0006-0000-0000-00008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983" authorId="0" shapeId="0" xr:uid="{00000000-0006-0000-0000-00008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</t>
        </r>
      </text>
    </comment>
    <comment ref="AM983" authorId="0" shapeId="0" xr:uid="{00000000-0006-0000-0000-00008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983" authorId="0" shapeId="0" xr:uid="{00000000-0006-0000-0000-00008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Male</t>
        </r>
      </text>
    </comment>
    <comment ref="AP983" authorId="0" shapeId="0" xr:uid="{00000000-0006-0000-0000-00008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T983" authorId="0" shapeId="0" xr:uid="{00000000-0006-0000-0000-00008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83" authorId="0" shapeId="0" xr:uid="{00000000-0006-0000-0000-00008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983" authorId="0" shapeId="0" xr:uid="{00000000-0006-0000-0000-00008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983" authorId="0" shapeId="0" xr:uid="{00000000-0006-0000-0000-00008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983" authorId="0" shapeId="0" xr:uid="{00000000-0006-0000-0000-00008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83" authorId="0" shapeId="0" xr:uid="{00000000-0006-0000-0000-00008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983" authorId="0" shapeId="0" xr:uid="{00000000-0006-0000-0000-00008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83" authorId="0" shapeId="0" xr:uid="{00000000-0006-0000-0000-00008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83" authorId="0" shapeId="0" xr:uid="{00000000-0006-0000-0000-00008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983" authorId="0" shapeId="0" xr:uid="{00000000-0006-0000-0000-00008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983" authorId="0" shapeId="0" xr:uid="{00000000-0006-0000-0000-00009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983" authorId="0" shapeId="0" xr:uid="{00000000-0006-0000-0000-00009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83" authorId="0" shapeId="0" xr:uid="{00000000-0006-0000-0000-00009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83" authorId="0" shapeId="0" xr:uid="{00000000-0006-0000-0000-00009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83" authorId="0" shapeId="0" xr:uid="{00000000-0006-0000-0000-00009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985" authorId="0" shapeId="0" xr:uid="{00000000-0006-0000-0000-00009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85" authorId="0" shapeId="0" xr:uid="{00000000-0006-0000-0000-00009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85" authorId="0" shapeId="0" xr:uid="{00000000-0006-0000-0000-00009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985" authorId="0" shapeId="0" xr:uid="{00000000-0006-0000-0000-00009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85" authorId="0" shapeId="0" xr:uid="{00000000-0006-0000-0000-00009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85" authorId="0" shapeId="0" xr:uid="{00000000-0006-0000-0000-00009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85" authorId="0" shapeId="0" xr:uid="{00000000-0006-0000-0000-00009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85" authorId="0" shapeId="0" xr:uid="{00000000-0006-0000-0000-00009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85" authorId="0" shapeId="0" xr:uid="{00000000-0006-0000-0000-00009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85" authorId="0" shapeId="0" xr:uid="{00000000-0006-0000-0000-00009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85" authorId="0" shapeId="0" xr:uid="{00000000-0006-0000-0000-00009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985" authorId="0" shapeId="0" xr:uid="{00000000-0006-0000-0000-0000A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985" authorId="0" shapeId="0" xr:uid="{00000000-0006-0000-0000-0000A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85" authorId="0" shapeId="0" xr:uid="{00000000-0006-0000-0000-0000A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985" authorId="0" shapeId="0" xr:uid="{00000000-0006-0000-0000-0000A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985" authorId="0" shapeId="0" xr:uid="{00000000-0006-0000-0000-0000A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85" authorId="0" shapeId="0" xr:uid="{00000000-0006-0000-0000-0000A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985" authorId="0" shapeId="0" xr:uid="{00000000-0006-0000-0000-0000A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85" authorId="0" shapeId="0" xr:uid="{00000000-0006-0000-0000-0000A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985" authorId="0" shapeId="0" xr:uid="{00000000-0006-0000-0000-0000A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85" authorId="0" shapeId="0" xr:uid="{00000000-0006-0000-0000-0000A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</t>
        </r>
      </text>
    </comment>
    <comment ref="AM985" authorId="0" shapeId="0" xr:uid="{00000000-0006-0000-0000-0000A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985" authorId="0" shapeId="0" xr:uid="{00000000-0006-0000-0000-0000A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Male</t>
        </r>
      </text>
    </comment>
    <comment ref="AP985" authorId="0" shapeId="0" xr:uid="{00000000-0006-0000-0000-0000A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T985" authorId="0" shapeId="0" xr:uid="{00000000-0006-0000-0000-0000A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85" authorId="0" shapeId="0" xr:uid="{00000000-0006-0000-0000-0000A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985" authorId="0" shapeId="0" xr:uid="{00000000-0006-0000-0000-0000A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985" authorId="0" shapeId="0" xr:uid="{00000000-0006-0000-0000-0000B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985" authorId="0" shapeId="0" xr:uid="{00000000-0006-0000-0000-0000B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85" authorId="0" shapeId="0" xr:uid="{00000000-0006-0000-0000-0000B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985" authorId="0" shapeId="0" xr:uid="{00000000-0006-0000-0000-0000B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85" authorId="0" shapeId="0" xr:uid="{00000000-0006-0000-0000-0000B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985" authorId="0" shapeId="0" xr:uid="{00000000-0006-0000-0000-0000B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985" authorId="0" shapeId="0" xr:uid="{00000000-0006-0000-0000-0000B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985" authorId="0" shapeId="0" xr:uid="{00000000-0006-0000-0000-0000B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985" authorId="0" shapeId="0" xr:uid="{00000000-0006-0000-0000-0000B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985" authorId="0" shapeId="0" xr:uid="{00000000-0006-0000-0000-0000B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85" authorId="0" shapeId="0" xr:uid="{00000000-0006-0000-0000-0000B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85" authorId="0" shapeId="0" xr:uid="{00000000-0006-0000-0000-0000B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87" authorId="0" shapeId="0" xr:uid="{00000000-0006-0000-0000-0000B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987" authorId="0" shapeId="0" xr:uid="{00000000-0006-0000-0000-0000B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E987" authorId="0" shapeId="0" xr:uid="{00000000-0006-0000-0000-0000B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987" authorId="0" shapeId="0" xr:uid="{00000000-0006-0000-0000-0000B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G987" authorId="0" shapeId="0" xr:uid="{00000000-0006-0000-0000-0000C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O987" authorId="0" shapeId="0" xr:uid="{00000000-0006-0000-0000-0000C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987" authorId="0" shapeId="0" xr:uid="{00000000-0006-0000-0000-0000C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987" authorId="0" shapeId="0" xr:uid="{00000000-0006-0000-0000-0000C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987" authorId="0" shapeId="0" xr:uid="{00000000-0006-0000-0000-0000C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987" authorId="0" shapeId="0" xr:uid="{00000000-0006-0000-0000-0000C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987" authorId="0" shapeId="0" xr:uid="{00000000-0006-0000-0000-0000C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987" authorId="0" shapeId="0" xr:uid="{00000000-0006-0000-0000-0000C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BL987" authorId="0" shapeId="0" xr:uid="{00000000-0006-0000-0000-0000C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987" authorId="0" shapeId="0" xr:uid="{00000000-0006-0000-0000-0000C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87" authorId="0" shapeId="0" xr:uid="{00000000-0006-0000-0000-0000C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989" authorId="0" shapeId="0" xr:uid="{00000000-0006-0000-0000-0000CB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89" authorId="0" shapeId="0" xr:uid="{00000000-0006-0000-0000-0000CC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989" authorId="0" shapeId="0" xr:uid="{00000000-0006-0000-0000-0000CD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989" authorId="0" shapeId="0" xr:uid="{00000000-0006-0000-0000-0000CE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989" authorId="0" shapeId="0" xr:uid="{00000000-0006-0000-0000-0000CF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989" authorId="0" shapeId="0" xr:uid="{00000000-0006-0000-0000-0000D0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989" authorId="0" shapeId="0" xr:uid="{00000000-0006-0000-0000-0000D1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989" authorId="0" shapeId="0" xr:uid="{00000000-0006-0000-0000-0000D22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989" authorId="0" shapeId="0" xr:uid="{00000000-0006-0000-0000-0000D3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989" authorId="0" shapeId="0" xr:uid="{00000000-0006-0000-0000-0000D42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991" authorId="0" shapeId="0" xr:uid="{00000000-0006-0000-0000-0000D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D991" authorId="0" shapeId="0" xr:uid="{00000000-0006-0000-0000-0000D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991" authorId="0" shapeId="0" xr:uid="{00000000-0006-0000-0000-0000D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
65 years old or more</t>
        </r>
      </text>
    </comment>
    <comment ref="F991" authorId="0" shapeId="0" xr:uid="{00000000-0006-0000-0000-0000D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91" authorId="0" shapeId="0" xr:uid="{00000000-0006-0000-0000-0000D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91" authorId="0" shapeId="0" xr:uid="{00000000-0006-0000-0000-0000D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91" authorId="0" shapeId="0" xr:uid="{00000000-0006-0000-0000-0000D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91" authorId="0" shapeId="0" xr:uid="{00000000-0006-0000-0000-0000D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91" authorId="0" shapeId="0" xr:uid="{00000000-0006-0000-0000-0000D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91" authorId="0" shapeId="0" xr:uid="{00000000-0006-0000-0000-0000D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91" authorId="0" shapeId="0" xr:uid="{00000000-0006-0000-0000-0000D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991" authorId="0" shapeId="0" xr:uid="{00000000-0006-0000-0000-0000E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991" authorId="0" shapeId="0" xr:uid="{00000000-0006-0000-0000-0000E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991" authorId="0" shapeId="0" xr:uid="{00000000-0006-0000-0000-0000E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91" authorId="0" shapeId="0" xr:uid="{00000000-0006-0000-0000-0000E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991" authorId="0" shapeId="0" xr:uid="{00000000-0006-0000-0000-0000E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991" authorId="0" shapeId="0" xr:uid="{00000000-0006-0000-0000-0000E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M991" authorId="0" shapeId="0" xr:uid="{00000000-0006-0000-0000-0000E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991" authorId="0" shapeId="0" xr:uid="{00000000-0006-0000-0000-0000E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Male</t>
        </r>
      </text>
    </comment>
    <comment ref="AP991" authorId="0" shapeId="0" xr:uid="{00000000-0006-0000-0000-0000E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T991" authorId="0" shapeId="0" xr:uid="{00000000-0006-0000-0000-0000E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991" authorId="0" shapeId="0" xr:uid="{00000000-0006-0000-0000-0000E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991" authorId="0" shapeId="0" xr:uid="{00000000-0006-0000-0000-0000E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991" authorId="0" shapeId="0" xr:uid="{00000000-0006-0000-0000-0000E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991" authorId="0" shapeId="0" xr:uid="{00000000-0006-0000-0000-0000E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91" authorId="0" shapeId="0" xr:uid="{00000000-0006-0000-0000-0000E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991" authorId="0" shapeId="0" xr:uid="{00000000-0006-0000-0000-0000E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991" authorId="0" shapeId="0" xr:uid="{00000000-0006-0000-0000-0000F0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L991" authorId="0" shapeId="0" xr:uid="{00000000-0006-0000-0000-0000F1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91" authorId="0" shapeId="0" xr:uid="{00000000-0006-0000-0000-0000F2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91" authorId="0" shapeId="0" xr:uid="{00000000-0006-0000-0000-0000F3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93" authorId="0" shapeId="0" xr:uid="{00000000-0006-0000-0000-0000F4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993" authorId="0" shapeId="0" xr:uid="{00000000-0006-0000-0000-0000F5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993" authorId="0" shapeId="0" xr:uid="{00000000-0006-0000-0000-0000F6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993" authorId="0" shapeId="0" xr:uid="{00000000-0006-0000-0000-0000F7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993" authorId="0" shapeId="0" xr:uid="{00000000-0006-0000-0000-0000F8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93" authorId="0" shapeId="0" xr:uid="{00000000-0006-0000-0000-0000F9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93" authorId="0" shapeId="0" xr:uid="{00000000-0006-0000-0000-0000FA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93" authorId="0" shapeId="0" xr:uid="{00000000-0006-0000-0000-0000FB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993" authorId="0" shapeId="0" xr:uid="{00000000-0006-0000-0000-0000FC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93" authorId="0" shapeId="0" xr:uid="{00000000-0006-0000-0000-0000FD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993" authorId="0" shapeId="0" xr:uid="{00000000-0006-0000-0000-0000FE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993" authorId="0" shapeId="0" xr:uid="{00000000-0006-0000-0000-0000FF2C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993" authorId="0" shapeId="0" xr:uid="{00000000-0006-0000-0000-00000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993" authorId="0" shapeId="0" xr:uid="{00000000-0006-0000-0000-00000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993" authorId="0" shapeId="0" xr:uid="{00000000-0006-0000-0000-00000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Male</t>
        </r>
      </text>
    </comment>
    <comment ref="AL993" authorId="0" shapeId="0" xr:uid="{00000000-0006-0000-0000-00000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993" authorId="0" shapeId="0" xr:uid="{00000000-0006-0000-0000-00000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P993" authorId="0" shapeId="0" xr:uid="{00000000-0006-0000-0000-00000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993" authorId="0" shapeId="0" xr:uid="{00000000-0006-0000-0000-00000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93" authorId="0" shapeId="0" xr:uid="{00000000-0006-0000-0000-00000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993" authorId="0" shapeId="0" xr:uid="{00000000-0006-0000-0000-00000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Z993" authorId="0" shapeId="0" xr:uid="{00000000-0006-0000-0000-00000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93" authorId="0" shapeId="0" xr:uid="{00000000-0006-0000-0000-00000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993" authorId="0" shapeId="0" xr:uid="{00000000-0006-0000-0000-00000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993" authorId="0" shapeId="0" xr:uid="{00000000-0006-0000-0000-00000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993" authorId="0" shapeId="0" xr:uid="{00000000-0006-0000-0000-00000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993" authorId="0" shapeId="0" xr:uid="{00000000-0006-0000-0000-00000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993" authorId="0" shapeId="0" xr:uid="{00000000-0006-0000-0000-00000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993" authorId="0" shapeId="0" xr:uid="{00000000-0006-0000-0000-00001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93" authorId="0" shapeId="0" xr:uid="{00000000-0006-0000-0000-00001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993" authorId="0" shapeId="0" xr:uid="{00000000-0006-0000-0000-00001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995" authorId="0" shapeId="0" xr:uid="{00000000-0006-0000-0000-00001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995" authorId="0" shapeId="0" xr:uid="{00000000-0006-0000-0000-00001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995" authorId="0" shapeId="0" xr:uid="{00000000-0006-0000-0000-00001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C997" authorId="0" shapeId="0" xr:uid="{00000000-0006-0000-0000-00001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D997" authorId="0" shapeId="0" xr:uid="{00000000-0006-0000-0000-00001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997" authorId="0" shapeId="0" xr:uid="{00000000-0006-0000-0000-00001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AI997" authorId="0" shapeId="0" xr:uid="{00000000-0006-0000-0000-00001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997" authorId="0" shapeId="0" xr:uid="{00000000-0006-0000-0000-00001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BL997" authorId="0" shapeId="0" xr:uid="{00000000-0006-0000-0000-00001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997" authorId="0" shapeId="0" xr:uid="{00000000-0006-0000-0000-00001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997" authorId="0" shapeId="0" xr:uid="{00000000-0006-0000-0000-00001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999" authorId="0" shapeId="0" xr:uid="{00000000-0006-0000-0000-00001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999" authorId="0" shapeId="0" xr:uid="{00000000-0006-0000-0000-00001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999" authorId="0" shapeId="0" xr:uid="{00000000-0006-0000-0000-00002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999" authorId="0" shapeId="0" xr:uid="{00000000-0006-0000-0000-00002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999" authorId="0" shapeId="0" xr:uid="{00000000-0006-0000-0000-00002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999" authorId="0" shapeId="0" xr:uid="{00000000-0006-0000-0000-00002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999" authorId="0" shapeId="0" xr:uid="{00000000-0006-0000-0000-00002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999" authorId="0" shapeId="0" xr:uid="{00000000-0006-0000-0000-00002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999" authorId="0" shapeId="0" xr:uid="{00000000-0006-0000-0000-00002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999" authorId="0" shapeId="0" xr:uid="{00000000-0006-0000-0000-00002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999" authorId="0" shapeId="0" xr:uid="{00000000-0006-0000-0000-00002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999" authorId="0" shapeId="0" xr:uid="{00000000-0006-0000-0000-00002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999" authorId="0" shapeId="0" xr:uid="{00000000-0006-0000-0000-00002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999" authorId="0" shapeId="0" xr:uid="{00000000-0006-0000-0000-00002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999" authorId="0" shapeId="0" xr:uid="{00000000-0006-0000-0000-00002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999" authorId="0" shapeId="0" xr:uid="{00000000-0006-0000-0000-00002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999" authorId="0" shapeId="0" xr:uid="{00000000-0006-0000-0000-00002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999" authorId="0" shapeId="0" xr:uid="{00000000-0006-0000-0000-00002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999" authorId="0" shapeId="0" xr:uid="{00000000-0006-0000-0000-00003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999" authorId="0" shapeId="0" xr:uid="{00000000-0006-0000-0000-00003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999" authorId="0" shapeId="0" xr:uid="{00000000-0006-0000-0000-00003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999" authorId="0" shapeId="0" xr:uid="{00000000-0006-0000-0000-00003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999" authorId="0" shapeId="0" xr:uid="{00000000-0006-0000-0000-00003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999" authorId="0" shapeId="0" xr:uid="{00000000-0006-0000-0000-00003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999" authorId="0" shapeId="0" xr:uid="{00000000-0006-0000-0000-00003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999" authorId="0" shapeId="0" xr:uid="{00000000-0006-0000-0000-00003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999" authorId="0" shapeId="0" xr:uid="{00000000-0006-0000-0000-00003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999" authorId="0" shapeId="0" xr:uid="{00000000-0006-0000-0000-00003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999" authorId="0" shapeId="0" xr:uid="{00000000-0006-0000-0000-00003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999" authorId="0" shapeId="0" xr:uid="{00000000-0006-0000-0000-00003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999" authorId="0" shapeId="0" xr:uid="{00000000-0006-0000-0000-00003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999" authorId="0" shapeId="0" xr:uid="{00000000-0006-0000-0000-00003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999" authorId="0" shapeId="0" xr:uid="{00000000-0006-0000-0000-00003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999" authorId="0" shapeId="0" xr:uid="{00000000-0006-0000-0000-00003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999" authorId="0" shapeId="0" xr:uid="{00000000-0006-0000-0000-00004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001" authorId="0" shapeId="0" xr:uid="{00000000-0006-0000-0000-000041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01" authorId="0" shapeId="0" xr:uid="{00000000-0006-0000-0000-000042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01" authorId="0" shapeId="0" xr:uid="{00000000-0006-0000-0000-000043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01" authorId="0" shapeId="0" xr:uid="{00000000-0006-0000-0000-0000442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C1001" authorId="0" shapeId="0" xr:uid="{00000000-0006-0000-0000-000045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01" authorId="0" shapeId="0" xr:uid="{00000000-0006-0000-0000-000046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01" authorId="0" shapeId="0" xr:uid="{00000000-0006-0000-0000-000047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01" authorId="0" shapeId="0" xr:uid="{00000000-0006-0000-0000-0000482D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01" authorId="0" shapeId="0" xr:uid="{00000000-0006-0000-0000-000049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01" authorId="0" shapeId="0" xr:uid="{00000000-0006-0000-0000-00004A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03" authorId="0" shapeId="0" xr:uid="{00000000-0006-0000-0000-00004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003" authorId="0" shapeId="0" xr:uid="{00000000-0006-0000-0000-00004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003" authorId="0" shapeId="0" xr:uid="{00000000-0006-0000-0000-00004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003" authorId="0" shapeId="0" xr:uid="{00000000-0006-0000-0000-00004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03" authorId="0" shapeId="0" xr:uid="{00000000-0006-0000-0000-00004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03" authorId="0" shapeId="0" xr:uid="{00000000-0006-0000-0000-00005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3" authorId="0" shapeId="0" xr:uid="{00000000-0006-0000-0000-00005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3" authorId="0" shapeId="0" xr:uid="{00000000-0006-0000-0000-00005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03" authorId="0" shapeId="0" xr:uid="{00000000-0006-0000-0000-00005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03" authorId="0" shapeId="0" xr:uid="{00000000-0006-0000-0000-00005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03" authorId="0" shapeId="0" xr:uid="{00000000-0006-0000-0000-00005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Y1003" authorId="0" shapeId="0" xr:uid="{00000000-0006-0000-0000-00005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03" authorId="0" shapeId="0" xr:uid="{00000000-0006-0000-0000-00005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003" authorId="0" shapeId="0" xr:uid="{00000000-0006-0000-0000-00005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03" authorId="0" shapeId="0" xr:uid="{00000000-0006-0000-0000-00005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03" authorId="0" shapeId="0" xr:uid="{00000000-0006-0000-0000-00005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03" authorId="0" shapeId="0" xr:uid="{00000000-0006-0000-0000-00005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003" authorId="0" shapeId="0" xr:uid="{00000000-0006-0000-0000-00005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03" authorId="0" shapeId="0" xr:uid="{00000000-0006-0000-0000-00005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03" authorId="0" shapeId="0" xr:uid="{00000000-0006-0000-0000-00005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1003" authorId="0" shapeId="0" xr:uid="{00000000-0006-0000-0000-00005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003" authorId="0" shapeId="0" xr:uid="{00000000-0006-0000-0000-00006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003" authorId="0" shapeId="0" xr:uid="{00000000-0006-0000-0000-00006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03" authorId="0" shapeId="0" xr:uid="{00000000-0006-0000-0000-00006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003" authorId="0" shapeId="0" xr:uid="{00000000-0006-0000-0000-00006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1003" authorId="0" shapeId="0" xr:uid="{00000000-0006-0000-0000-00006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03" authorId="0" shapeId="0" xr:uid="{00000000-0006-0000-0000-00006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B1003" authorId="0" shapeId="0" xr:uid="{00000000-0006-0000-0000-00006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03" authorId="0" shapeId="0" xr:uid="{00000000-0006-0000-0000-00006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003" authorId="0" shapeId="0" xr:uid="{00000000-0006-0000-0000-00006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03" authorId="0" shapeId="0" xr:uid="{00000000-0006-0000-0000-00006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003" authorId="0" shapeId="0" xr:uid="{00000000-0006-0000-0000-00006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003" authorId="0" shapeId="0" xr:uid="{00000000-0006-0000-0000-00006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003" authorId="0" shapeId="0" xr:uid="{00000000-0006-0000-0000-00006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3" authorId="0" shapeId="0" xr:uid="{00000000-0006-0000-0000-00006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03" authorId="0" shapeId="0" xr:uid="{00000000-0006-0000-0000-00006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05" authorId="0" shapeId="0" xr:uid="{00000000-0006-0000-0000-00006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05" authorId="0" shapeId="0" xr:uid="{00000000-0006-0000-0000-00007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05" authorId="0" shapeId="0" xr:uid="{00000000-0006-0000-0000-00007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005" authorId="0" shapeId="0" xr:uid="{00000000-0006-0000-0000-00007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05" authorId="0" shapeId="0" xr:uid="{00000000-0006-0000-0000-00007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05" authorId="0" shapeId="0" xr:uid="{00000000-0006-0000-0000-00007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05" authorId="0" shapeId="0" xr:uid="{00000000-0006-0000-0000-00007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05" authorId="0" shapeId="0" xr:uid="{00000000-0006-0000-0000-00007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05" authorId="0" shapeId="0" xr:uid="{00000000-0006-0000-0000-00007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05" authorId="0" shapeId="0" xr:uid="{00000000-0006-0000-0000-00007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05" authorId="0" shapeId="0" xr:uid="{00000000-0006-0000-0000-00007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AD1005" authorId="0" shapeId="0" xr:uid="{00000000-0006-0000-0000-00007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05" authorId="0" shapeId="0" xr:uid="{00000000-0006-0000-0000-00007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05" authorId="0" shapeId="0" xr:uid="{00000000-0006-0000-0000-00007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05" authorId="0" shapeId="0" xr:uid="{00000000-0006-0000-0000-00007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J1005" authorId="0" shapeId="0" xr:uid="{00000000-0006-0000-0000-00007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05" authorId="0" shapeId="0" xr:uid="{00000000-0006-0000-0000-00007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05" authorId="0" shapeId="0" xr:uid="{00000000-0006-0000-0000-00008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1005" authorId="0" shapeId="0" xr:uid="{00000000-0006-0000-0000-00008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005" authorId="0" shapeId="0" xr:uid="{00000000-0006-0000-0000-00008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005" authorId="0" shapeId="0" xr:uid="{00000000-0006-0000-0000-00008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05" authorId="0" shapeId="0" xr:uid="{00000000-0006-0000-0000-00008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005" authorId="0" shapeId="0" xr:uid="{00000000-0006-0000-0000-00008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05" authorId="0" shapeId="0" xr:uid="{00000000-0006-0000-0000-00008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05" authorId="0" shapeId="0" xr:uid="{00000000-0006-0000-0000-00008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05" authorId="0" shapeId="0" xr:uid="{00000000-0006-0000-0000-00008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05" authorId="0" shapeId="0" xr:uid="{00000000-0006-0000-0000-00008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005" authorId="0" shapeId="0" xr:uid="{00000000-0006-0000-0000-00008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05" authorId="0" shapeId="0" xr:uid="{00000000-0006-0000-0000-00008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005" authorId="0" shapeId="0" xr:uid="{00000000-0006-0000-0000-00008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005" authorId="0" shapeId="0" xr:uid="{00000000-0006-0000-0000-00008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005" authorId="0" shapeId="0" xr:uid="{00000000-0006-0000-0000-00008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05" authorId="0" shapeId="0" xr:uid="{00000000-0006-0000-0000-00008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05" authorId="0" shapeId="0" xr:uid="{00000000-0006-0000-0000-00009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W1007" authorId="0" shapeId="0" xr:uid="{00000000-0006-0000-0000-00009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007" authorId="0" shapeId="0" xr:uid="{00000000-0006-0000-0000-00009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07" authorId="0" shapeId="0" xr:uid="{00000000-0006-0000-0000-00009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1009" authorId="0" shapeId="0" xr:uid="{00000000-0006-0000-0000-000094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09" authorId="0" shapeId="0" xr:uid="{00000000-0006-0000-0000-000095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09" authorId="0" shapeId="0" xr:uid="{00000000-0006-0000-0000-000096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09" authorId="0" shapeId="0" xr:uid="{00000000-0006-0000-0000-000097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09" authorId="0" shapeId="0" xr:uid="{00000000-0006-0000-0000-000098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09" authorId="0" shapeId="0" xr:uid="{00000000-0006-0000-0000-000099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09" authorId="0" shapeId="0" xr:uid="{00000000-0006-0000-0000-00009A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09" authorId="0" shapeId="0" xr:uid="{00000000-0006-0000-0000-00009B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09" authorId="0" shapeId="0" xr:uid="{00000000-0006-0000-0000-00009C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09" authorId="0" shapeId="0" xr:uid="{00000000-0006-0000-0000-00009D2D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11" authorId="0" shapeId="0" xr:uid="{00000000-0006-0000-0000-00009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11" authorId="0" shapeId="0" xr:uid="{00000000-0006-0000-0000-00009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11" authorId="0" shapeId="0" xr:uid="{00000000-0006-0000-0000-0000A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011" authorId="0" shapeId="0" xr:uid="{00000000-0006-0000-0000-0000A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11" authorId="0" shapeId="0" xr:uid="{00000000-0006-0000-0000-0000A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11" authorId="0" shapeId="0" xr:uid="{00000000-0006-0000-0000-0000A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11" authorId="0" shapeId="0" xr:uid="{00000000-0006-0000-0000-0000A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11" authorId="0" shapeId="0" xr:uid="{00000000-0006-0000-0000-0000A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11" authorId="0" shapeId="0" xr:uid="{00000000-0006-0000-0000-0000A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11" authorId="0" shapeId="0" xr:uid="{00000000-0006-0000-0000-0000A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11" authorId="0" shapeId="0" xr:uid="{00000000-0006-0000-0000-0000A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11" authorId="0" shapeId="0" xr:uid="{00000000-0006-0000-0000-0000A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Other</t>
        </r>
      </text>
    </comment>
    <comment ref="X1011" authorId="0" shapeId="0" xr:uid="{00000000-0006-0000-0000-0000A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11" authorId="0" shapeId="0" xr:uid="{00000000-0006-0000-0000-0000A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011" authorId="0" shapeId="0" xr:uid="{00000000-0006-0000-0000-0000A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AA1011" authorId="0" shapeId="0" xr:uid="{00000000-0006-0000-0000-0000A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AD1011" authorId="0" shapeId="0" xr:uid="{00000000-0006-0000-0000-0000A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11" authorId="0" shapeId="0" xr:uid="{00000000-0006-0000-0000-0000A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11" authorId="0" shapeId="0" xr:uid="{00000000-0006-0000-0000-0000B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11" authorId="0" shapeId="0" xr:uid="{00000000-0006-0000-0000-0000B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1011" authorId="0" shapeId="0" xr:uid="{00000000-0006-0000-0000-0000B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11" authorId="0" shapeId="0" xr:uid="{00000000-0006-0000-0000-0000B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011" authorId="0" shapeId="0" xr:uid="{00000000-0006-0000-0000-0000B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1011" authorId="0" shapeId="0" xr:uid="{00000000-0006-0000-0000-0000B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1011" authorId="0" shapeId="0" xr:uid="{00000000-0006-0000-0000-0000B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T1011" authorId="0" shapeId="0" xr:uid="{00000000-0006-0000-0000-0000B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11" authorId="0" shapeId="0" xr:uid="{00000000-0006-0000-0000-0000B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11" authorId="0" shapeId="0" xr:uid="{00000000-0006-0000-0000-0000B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11" authorId="0" shapeId="0" xr:uid="{00000000-0006-0000-0000-0000B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011" authorId="0" shapeId="0" xr:uid="{00000000-0006-0000-0000-0000B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011" authorId="0" shapeId="0" xr:uid="{00000000-0006-0000-0000-0000B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11" authorId="0" shapeId="0" xr:uid="{00000000-0006-0000-0000-0000B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011" authorId="0" shapeId="0" xr:uid="{00000000-0006-0000-0000-0000B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011" authorId="0" shapeId="0" xr:uid="{00000000-0006-0000-0000-0000B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11" authorId="0" shapeId="0" xr:uid="{00000000-0006-0000-0000-0000C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11" authorId="0" shapeId="0" xr:uid="{00000000-0006-0000-0000-0000C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011" authorId="0" shapeId="0" xr:uid="{00000000-0006-0000-0000-0000C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L1011" authorId="0" shapeId="0" xr:uid="{00000000-0006-0000-0000-0000C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11" authorId="0" shapeId="0" xr:uid="{00000000-0006-0000-0000-0000C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11" authorId="0" shapeId="0" xr:uid="{00000000-0006-0000-0000-0000C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13" authorId="0" shapeId="0" xr:uid="{00000000-0006-0000-0000-0000C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13" authorId="0" shapeId="0" xr:uid="{00000000-0006-0000-0000-0000C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13" authorId="0" shapeId="0" xr:uid="{00000000-0006-0000-0000-0000C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013" authorId="0" shapeId="0" xr:uid="{00000000-0006-0000-0000-0000C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013" authorId="0" shapeId="0" xr:uid="{00000000-0006-0000-0000-0000C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013" authorId="0" shapeId="0" xr:uid="{00000000-0006-0000-0000-0000C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13" authorId="0" shapeId="0" xr:uid="{00000000-0006-0000-0000-0000C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13" authorId="0" shapeId="0" xr:uid="{00000000-0006-0000-0000-0000C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13" authorId="0" shapeId="0" xr:uid="{00000000-0006-0000-0000-0000C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13" authorId="0" shapeId="0" xr:uid="{00000000-0006-0000-0000-0000C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13" authorId="0" shapeId="0" xr:uid="{00000000-0006-0000-0000-0000D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013" authorId="0" shapeId="0" xr:uid="{00000000-0006-0000-0000-0000D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</t>
        </r>
      </text>
    </comment>
    <comment ref="X1013" authorId="0" shapeId="0" xr:uid="{00000000-0006-0000-0000-0000D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13" authorId="0" shapeId="0" xr:uid="{00000000-0006-0000-0000-0000D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13" authorId="0" shapeId="0" xr:uid="{00000000-0006-0000-0000-0000D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13" authorId="0" shapeId="0" xr:uid="{00000000-0006-0000-0000-0000D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13" authorId="0" shapeId="0" xr:uid="{00000000-0006-0000-0000-0000D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13" authorId="0" shapeId="0" xr:uid="{00000000-0006-0000-0000-0000D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1013" authorId="0" shapeId="0" xr:uid="{00000000-0006-0000-0000-0000D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13" authorId="0" shapeId="0" xr:uid="{00000000-0006-0000-0000-0000D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13" authorId="0" shapeId="0" xr:uid="{00000000-0006-0000-0000-0000D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O1013" authorId="0" shapeId="0" xr:uid="{00000000-0006-0000-0000-0000D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13" authorId="0" shapeId="0" xr:uid="{00000000-0006-0000-0000-0000D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13" authorId="0" shapeId="0" xr:uid="{00000000-0006-0000-0000-0000D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13" authorId="0" shapeId="0" xr:uid="{00000000-0006-0000-0000-0000D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BE1013" authorId="0" shapeId="0" xr:uid="{00000000-0006-0000-0000-0000D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013" authorId="0" shapeId="0" xr:uid="{00000000-0006-0000-0000-0000E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013" authorId="0" shapeId="0" xr:uid="{00000000-0006-0000-0000-0000E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13" authorId="0" shapeId="0" xr:uid="{00000000-0006-0000-0000-0000E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1013" authorId="0" shapeId="0" xr:uid="{00000000-0006-0000-0000-0000E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013" authorId="0" shapeId="0" xr:uid="{00000000-0006-0000-0000-0000E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13" authorId="0" shapeId="0" xr:uid="{00000000-0006-0000-0000-0000E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13" authorId="0" shapeId="0" xr:uid="{00000000-0006-0000-0000-0000E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15" authorId="0" shapeId="0" xr:uid="{00000000-0006-0000-0000-0000E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015" authorId="0" shapeId="0" xr:uid="{00000000-0006-0000-0000-0000E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15" authorId="0" shapeId="0" xr:uid="{00000000-0006-0000-0000-0000E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15" authorId="0" shapeId="0" xr:uid="{00000000-0006-0000-0000-0000E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15" authorId="0" shapeId="0" xr:uid="{00000000-0006-0000-0000-0000E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015" authorId="0" shapeId="0" xr:uid="{00000000-0006-0000-0000-0000E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015" authorId="0" shapeId="0" xr:uid="{00000000-0006-0000-0000-0000E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015" authorId="0" shapeId="0" xr:uid="{00000000-0006-0000-0000-0000E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015" authorId="0" shapeId="0" xr:uid="{00000000-0006-0000-0000-0000E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015" authorId="0" shapeId="0" xr:uid="{00000000-0006-0000-0000-0000F0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015" authorId="0" shapeId="0" xr:uid="{00000000-0006-0000-0000-0000F1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015" authorId="0" shapeId="0" xr:uid="{00000000-0006-0000-0000-0000F2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Female</t>
        </r>
      </text>
    </comment>
    <comment ref="AU1015" authorId="0" shapeId="0" xr:uid="{00000000-0006-0000-0000-0000F3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15" authorId="0" shapeId="0" xr:uid="{00000000-0006-0000-0000-0000F4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1015" authorId="0" shapeId="0" xr:uid="{00000000-0006-0000-0000-0000F5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15" authorId="0" shapeId="0" xr:uid="{00000000-0006-0000-0000-0000F6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1015" authorId="0" shapeId="0" xr:uid="{00000000-0006-0000-0000-0000F7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015" authorId="0" shapeId="0" xr:uid="{00000000-0006-0000-0000-0000F8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15" authorId="0" shapeId="0" xr:uid="{00000000-0006-0000-0000-0000F9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15" authorId="0" shapeId="0" xr:uid="{00000000-0006-0000-0000-0000FA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C1017" authorId="0" shapeId="0" xr:uid="{00000000-0006-0000-0000-0000FB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017" authorId="0" shapeId="0" xr:uid="{00000000-0006-0000-0000-0000FC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017" authorId="0" shapeId="0" xr:uid="{00000000-0006-0000-0000-0000FD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17" authorId="0" shapeId="0" xr:uid="{00000000-0006-0000-0000-0000FE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17" authorId="0" shapeId="0" xr:uid="{00000000-0006-0000-0000-0000FF2D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1017" authorId="0" shapeId="0" xr:uid="{00000000-0006-0000-0000-00000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P1017" authorId="0" shapeId="0" xr:uid="{00000000-0006-0000-0000-00000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17" authorId="0" shapeId="0" xr:uid="{00000000-0006-0000-0000-00000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17" authorId="0" shapeId="0" xr:uid="{00000000-0006-0000-0000-00000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017" authorId="0" shapeId="0" xr:uid="{00000000-0006-0000-0000-00000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17" authorId="0" shapeId="0" xr:uid="{00000000-0006-0000-0000-00000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17" authorId="0" shapeId="0" xr:uid="{00000000-0006-0000-0000-00000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</t>
        </r>
      </text>
    </comment>
    <comment ref="AL1017" authorId="0" shapeId="0" xr:uid="{00000000-0006-0000-0000-00000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17" authorId="0" shapeId="0" xr:uid="{00000000-0006-0000-0000-00000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1017" authorId="0" shapeId="0" xr:uid="{00000000-0006-0000-0000-00000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G1017" authorId="0" shapeId="0" xr:uid="{00000000-0006-0000-0000-00000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17" authorId="0" shapeId="0" xr:uid="{00000000-0006-0000-0000-00000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I1017" authorId="0" shapeId="0" xr:uid="{00000000-0006-0000-0000-00000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L1017" authorId="0" shapeId="0" xr:uid="{00000000-0006-0000-0000-00000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17" authorId="0" shapeId="0" xr:uid="{00000000-0006-0000-0000-00000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17" authorId="0" shapeId="0" xr:uid="{00000000-0006-0000-0000-00000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19" authorId="0" shapeId="0" xr:uid="{00000000-0006-0000-0000-00001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19" authorId="0" shapeId="0" xr:uid="{00000000-0006-0000-0000-00001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19" authorId="0" shapeId="0" xr:uid="{00000000-0006-0000-0000-00001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019" authorId="0" shapeId="0" xr:uid="{00000000-0006-0000-0000-00001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19" authorId="0" shapeId="0" xr:uid="{00000000-0006-0000-0000-00001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19" authorId="0" shapeId="0" xr:uid="{00000000-0006-0000-0000-00001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19" authorId="0" shapeId="0" xr:uid="{00000000-0006-0000-0000-00001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19" authorId="0" shapeId="0" xr:uid="{00000000-0006-0000-0000-00001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19" authorId="0" shapeId="0" xr:uid="{00000000-0006-0000-0000-00001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19" authorId="0" shapeId="0" xr:uid="{00000000-0006-0000-0000-00001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19" authorId="0" shapeId="0" xr:uid="{00000000-0006-0000-0000-00001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019" authorId="0" shapeId="0" xr:uid="{00000000-0006-0000-0000-00001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Other</t>
        </r>
      </text>
    </comment>
    <comment ref="X1019" authorId="0" shapeId="0" xr:uid="{00000000-0006-0000-0000-00001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19" authorId="0" shapeId="0" xr:uid="{00000000-0006-0000-0000-00001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19" authorId="0" shapeId="0" xr:uid="{00000000-0006-0000-0000-00001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019" authorId="0" shapeId="0" xr:uid="{00000000-0006-0000-0000-00001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19" authorId="0" shapeId="0" xr:uid="{00000000-0006-0000-0000-00002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19" authorId="0" shapeId="0" xr:uid="{00000000-0006-0000-0000-00002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19" authorId="0" shapeId="0" xr:uid="{00000000-0006-0000-0000-00002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19" authorId="0" shapeId="0" xr:uid="{00000000-0006-0000-0000-00002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1019" authorId="0" shapeId="0" xr:uid="{00000000-0006-0000-0000-00002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19" authorId="0" shapeId="0" xr:uid="{00000000-0006-0000-0000-00002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</t>
        </r>
      </text>
    </comment>
    <comment ref="AM1019" authorId="0" shapeId="0" xr:uid="{00000000-0006-0000-0000-00002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O1019" authorId="0" shapeId="0" xr:uid="{00000000-0006-0000-0000-00002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1019" authorId="0" shapeId="0" xr:uid="{00000000-0006-0000-0000-00002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1019" authorId="0" shapeId="0" xr:uid="{00000000-0006-0000-0000-00002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19" authorId="0" shapeId="0" xr:uid="{00000000-0006-0000-0000-00002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19" authorId="0" shapeId="0" xr:uid="{00000000-0006-0000-0000-00002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19" authorId="0" shapeId="0" xr:uid="{00000000-0006-0000-0000-00002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19" authorId="0" shapeId="0" xr:uid="{00000000-0006-0000-0000-00002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019" authorId="0" shapeId="0" xr:uid="{00000000-0006-0000-0000-00002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19" authorId="0" shapeId="0" xr:uid="{00000000-0006-0000-0000-00002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019" authorId="0" shapeId="0" xr:uid="{00000000-0006-0000-0000-00003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019" authorId="0" shapeId="0" xr:uid="{00000000-0006-0000-0000-00003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19" authorId="0" shapeId="0" xr:uid="{00000000-0006-0000-0000-00003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1019" authorId="0" shapeId="0" xr:uid="{00000000-0006-0000-0000-00003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019" authorId="0" shapeId="0" xr:uid="{00000000-0006-0000-0000-00003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19" authorId="0" shapeId="0" xr:uid="{00000000-0006-0000-0000-00003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19" authorId="0" shapeId="0" xr:uid="{00000000-0006-0000-0000-00003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021" authorId="0" shapeId="0" xr:uid="{00000000-0006-0000-0000-000037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21" authorId="0" shapeId="0" xr:uid="{00000000-0006-0000-0000-000038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21" authorId="0" shapeId="0" xr:uid="{00000000-0006-0000-0000-000039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21" authorId="0" shapeId="0" xr:uid="{00000000-0006-0000-0000-00003A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21" authorId="0" shapeId="0" xr:uid="{00000000-0006-0000-0000-00003B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21" authorId="0" shapeId="0" xr:uid="{00000000-0006-0000-0000-00003C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21" authorId="0" shapeId="0" xr:uid="{00000000-0006-0000-0000-00003D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21" authorId="0" shapeId="0" xr:uid="{00000000-0006-0000-0000-00003E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21" authorId="0" shapeId="0" xr:uid="{00000000-0006-0000-0000-00003F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21" authorId="0" shapeId="0" xr:uid="{00000000-0006-0000-0000-000040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23" authorId="0" shapeId="0" xr:uid="{00000000-0006-0000-0000-00004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23" authorId="0" shapeId="0" xr:uid="{00000000-0006-0000-0000-00004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23" authorId="0" shapeId="0" xr:uid="{00000000-0006-0000-0000-00004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023" authorId="0" shapeId="0" xr:uid="{00000000-0006-0000-0000-00004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1023" authorId="0" shapeId="0" xr:uid="{00000000-0006-0000-0000-00004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023" authorId="0" shapeId="0" xr:uid="{00000000-0006-0000-0000-00004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23" authorId="0" shapeId="0" xr:uid="{00000000-0006-0000-0000-00004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23" authorId="0" shapeId="0" xr:uid="{00000000-0006-0000-0000-00004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23" authorId="0" shapeId="0" xr:uid="{00000000-0006-0000-0000-00004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23" authorId="0" shapeId="0" xr:uid="{00000000-0006-0000-0000-00004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23" authorId="0" shapeId="0" xr:uid="{00000000-0006-0000-0000-00004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023" authorId="0" shapeId="0" xr:uid="{00000000-0006-0000-0000-00004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23" authorId="0" shapeId="0" xr:uid="{00000000-0006-0000-0000-00004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23" authorId="0" shapeId="0" xr:uid="{00000000-0006-0000-0000-00004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23" authorId="0" shapeId="0" xr:uid="{00000000-0006-0000-0000-00004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23" authorId="0" shapeId="0" xr:uid="{00000000-0006-0000-0000-00005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23" authorId="0" shapeId="0" xr:uid="{00000000-0006-0000-0000-00005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23" authorId="0" shapeId="0" xr:uid="{00000000-0006-0000-0000-00005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1023" authorId="0" shapeId="0" xr:uid="{00000000-0006-0000-0000-00005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23" authorId="0" shapeId="0" xr:uid="{00000000-0006-0000-0000-00005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Female</t>
        </r>
      </text>
    </comment>
    <comment ref="AM1023" authorId="0" shapeId="0" xr:uid="{00000000-0006-0000-0000-00005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1023" authorId="0" shapeId="0" xr:uid="{00000000-0006-0000-0000-00005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
Rural (Distant from major city) / Male</t>
        </r>
      </text>
    </comment>
    <comment ref="AP1023" authorId="0" shapeId="0" xr:uid="{00000000-0006-0000-0000-00005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T1023" authorId="0" shapeId="0" xr:uid="{00000000-0006-0000-0000-00005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23" authorId="0" shapeId="0" xr:uid="{00000000-0006-0000-0000-00005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23" authorId="0" shapeId="0" xr:uid="{00000000-0006-0000-0000-00005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23" authorId="0" shapeId="0" xr:uid="{00000000-0006-0000-0000-00005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023" authorId="0" shapeId="0" xr:uid="{00000000-0006-0000-0000-00005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023" authorId="0" shapeId="0" xr:uid="{00000000-0006-0000-0000-00005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23" authorId="0" shapeId="0" xr:uid="{00000000-0006-0000-0000-00005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023" authorId="0" shapeId="0" xr:uid="{00000000-0006-0000-0000-00005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023" authorId="0" shapeId="0" xr:uid="{00000000-0006-0000-0000-00006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023" authorId="0" shapeId="0" xr:uid="{00000000-0006-0000-0000-00006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23" authorId="0" shapeId="0" xr:uid="{00000000-0006-0000-0000-00006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1023" authorId="0" shapeId="0" xr:uid="{00000000-0006-0000-0000-00006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1023" authorId="0" shapeId="0" xr:uid="{00000000-0006-0000-0000-00006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23" authorId="0" shapeId="0" xr:uid="{00000000-0006-0000-0000-00006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23" authorId="0" shapeId="0" xr:uid="{00000000-0006-0000-0000-00006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25" authorId="0" shapeId="0" xr:uid="{00000000-0006-0000-0000-00006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25" authorId="0" shapeId="0" xr:uid="{00000000-0006-0000-0000-00006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25" authorId="0" shapeId="0" xr:uid="{00000000-0006-0000-0000-00006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025" authorId="0" shapeId="0" xr:uid="{00000000-0006-0000-0000-00006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1025" authorId="0" shapeId="0" xr:uid="{00000000-0006-0000-0000-00006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025" authorId="0" shapeId="0" xr:uid="{00000000-0006-0000-0000-00006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25" authorId="0" shapeId="0" xr:uid="{00000000-0006-0000-0000-00006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25" authorId="0" shapeId="0" xr:uid="{00000000-0006-0000-0000-00006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25" authorId="0" shapeId="0" xr:uid="{00000000-0006-0000-0000-00006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25" authorId="0" shapeId="0" xr:uid="{00000000-0006-0000-0000-00007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25" authorId="0" shapeId="0" xr:uid="{00000000-0006-0000-0000-00007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025" authorId="0" shapeId="0" xr:uid="{00000000-0006-0000-0000-00007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
Other</t>
        </r>
      </text>
    </comment>
    <comment ref="X1025" authorId="0" shapeId="0" xr:uid="{00000000-0006-0000-0000-00007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25" authorId="0" shapeId="0" xr:uid="{00000000-0006-0000-0000-00007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25" authorId="0" shapeId="0" xr:uid="{00000000-0006-0000-0000-00007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025" authorId="0" shapeId="0" xr:uid="{00000000-0006-0000-0000-00007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25" authorId="0" shapeId="0" xr:uid="{00000000-0006-0000-0000-00007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25" authorId="0" shapeId="0" xr:uid="{00000000-0006-0000-0000-00007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25" authorId="0" shapeId="0" xr:uid="{00000000-0006-0000-0000-00007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25" authorId="0" shapeId="0" xr:uid="{00000000-0006-0000-0000-00007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1025" authorId="0" shapeId="0" xr:uid="{00000000-0006-0000-0000-00007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25" authorId="0" shapeId="0" xr:uid="{00000000-0006-0000-0000-00007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025" authorId="0" shapeId="0" xr:uid="{00000000-0006-0000-0000-00007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O1025" authorId="0" shapeId="0" xr:uid="{00000000-0006-0000-0000-00007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25" authorId="0" shapeId="0" xr:uid="{00000000-0006-0000-0000-00007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1025" authorId="0" shapeId="0" xr:uid="{00000000-0006-0000-0000-00008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25" authorId="0" shapeId="0" xr:uid="{00000000-0006-0000-0000-00008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25" authorId="0" shapeId="0" xr:uid="{00000000-0006-0000-0000-00008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25" authorId="0" shapeId="0" xr:uid="{00000000-0006-0000-0000-00008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25" authorId="0" shapeId="0" xr:uid="{00000000-0006-0000-0000-00008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025" authorId="0" shapeId="0" xr:uid="{00000000-0006-0000-0000-00008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25" authorId="0" shapeId="0" xr:uid="{00000000-0006-0000-0000-00008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
Stay at home parent</t>
        </r>
      </text>
    </comment>
    <comment ref="BF1025" authorId="0" shapeId="0" xr:uid="{00000000-0006-0000-0000-00008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025" authorId="0" shapeId="0" xr:uid="{00000000-0006-0000-0000-00008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25" authorId="0" shapeId="0" xr:uid="{00000000-0006-0000-0000-00008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
Stay at home parent</t>
        </r>
      </text>
    </comment>
    <comment ref="BI1025" authorId="0" shapeId="0" xr:uid="{00000000-0006-0000-0000-00008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L1025" authorId="0" shapeId="0" xr:uid="{00000000-0006-0000-0000-00008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25" authorId="0" shapeId="0" xr:uid="{00000000-0006-0000-0000-00008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25" authorId="0" shapeId="0" xr:uid="{00000000-0006-0000-0000-00008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27" authorId="0" shapeId="0" xr:uid="{00000000-0006-0000-0000-00008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027" authorId="0" shapeId="0" xr:uid="{00000000-0006-0000-0000-00008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27" authorId="0" shapeId="0" xr:uid="{00000000-0006-0000-0000-00009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27" authorId="0" shapeId="0" xr:uid="{00000000-0006-0000-0000-00009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27" authorId="0" shapeId="0" xr:uid="{00000000-0006-0000-0000-00009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R1027" authorId="0" shapeId="0" xr:uid="{00000000-0006-0000-0000-00009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S1027" authorId="0" shapeId="0" xr:uid="{00000000-0006-0000-0000-00009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AI1027" authorId="0" shapeId="0" xr:uid="{00000000-0006-0000-0000-00009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J1027" authorId="0" shapeId="0" xr:uid="{00000000-0006-0000-0000-00009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</t>
        </r>
      </text>
    </comment>
    <comment ref="AM1027" authorId="0" shapeId="0" xr:uid="{00000000-0006-0000-0000-00009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O1027" authorId="0" shapeId="0" xr:uid="{00000000-0006-0000-0000-00009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Male</t>
        </r>
      </text>
    </comment>
    <comment ref="AP1027" authorId="0" shapeId="0" xr:uid="{00000000-0006-0000-0000-00009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Female</t>
        </r>
      </text>
    </comment>
    <comment ref="AU1027" authorId="0" shapeId="0" xr:uid="{00000000-0006-0000-0000-00009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27" authorId="0" shapeId="0" xr:uid="{00000000-0006-0000-0000-00009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1027" authorId="0" shapeId="0" xr:uid="{00000000-0006-0000-0000-00009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A1027" authorId="0" shapeId="0" xr:uid="{00000000-0006-0000-0000-00009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1027" authorId="0" shapeId="0" xr:uid="{00000000-0006-0000-0000-00009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027" authorId="0" shapeId="0" xr:uid="{00000000-0006-0000-0000-00009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27" authorId="0" shapeId="0" xr:uid="{00000000-0006-0000-0000-0000A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27" authorId="0" shapeId="0" xr:uid="{00000000-0006-0000-0000-0000A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A1029" authorId="0" shapeId="0" xr:uid="{00000000-0006-0000-0000-0000A2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29" authorId="0" shapeId="0" xr:uid="{00000000-0006-0000-0000-0000A3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29" authorId="0" shapeId="0" xr:uid="{00000000-0006-0000-0000-0000A4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29" authorId="0" shapeId="0" xr:uid="{00000000-0006-0000-0000-0000A5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29" authorId="0" shapeId="0" xr:uid="{00000000-0006-0000-0000-0000A6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29" authorId="0" shapeId="0" xr:uid="{00000000-0006-0000-0000-0000A7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29" authorId="0" shapeId="0" xr:uid="{00000000-0006-0000-0000-0000A8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29" authorId="0" shapeId="0" xr:uid="{00000000-0006-0000-0000-0000A92E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29" authorId="0" shapeId="0" xr:uid="{00000000-0006-0000-0000-0000AA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29" authorId="0" shapeId="0" xr:uid="{00000000-0006-0000-0000-0000AB2E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31" authorId="0" shapeId="0" xr:uid="{00000000-0006-0000-0000-0000A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31" authorId="0" shapeId="0" xr:uid="{00000000-0006-0000-0000-0000A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31" authorId="0" shapeId="0" xr:uid="{00000000-0006-0000-0000-0000A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031" authorId="0" shapeId="0" xr:uid="{00000000-0006-0000-0000-0000A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031" authorId="0" shapeId="0" xr:uid="{00000000-0006-0000-0000-0000B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031" authorId="0" shapeId="0" xr:uid="{00000000-0006-0000-0000-0000B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31" authorId="0" shapeId="0" xr:uid="{00000000-0006-0000-0000-0000B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31" authorId="0" shapeId="0" xr:uid="{00000000-0006-0000-0000-0000B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31" authorId="0" shapeId="0" xr:uid="{00000000-0006-0000-0000-0000B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31" authorId="0" shapeId="0" xr:uid="{00000000-0006-0000-0000-0000B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31" authorId="0" shapeId="0" xr:uid="{00000000-0006-0000-0000-0000B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Y1031" authorId="0" shapeId="0" xr:uid="{00000000-0006-0000-0000-0000B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31" authorId="0" shapeId="0" xr:uid="{00000000-0006-0000-0000-0000B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Other</t>
        </r>
      </text>
    </comment>
    <comment ref="AA1031" authorId="0" shapeId="0" xr:uid="{00000000-0006-0000-0000-0000B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D1031" authorId="0" shapeId="0" xr:uid="{00000000-0006-0000-0000-0000B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31" authorId="0" shapeId="0" xr:uid="{00000000-0006-0000-0000-0000B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31" authorId="0" shapeId="0" xr:uid="{00000000-0006-0000-0000-0000B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31" authorId="0" shapeId="0" xr:uid="{00000000-0006-0000-0000-0000B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31" authorId="0" shapeId="0" xr:uid="{00000000-0006-0000-0000-0000B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031" authorId="0" shapeId="0" xr:uid="{00000000-0006-0000-0000-0000B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Male</t>
        </r>
      </text>
    </comment>
    <comment ref="AM1031" authorId="0" shapeId="0" xr:uid="{00000000-0006-0000-0000-0000C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31" authorId="0" shapeId="0" xr:uid="{00000000-0006-0000-0000-0000C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31" authorId="0" shapeId="0" xr:uid="{00000000-0006-0000-0000-0000C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T1031" authorId="0" shapeId="0" xr:uid="{00000000-0006-0000-0000-0000C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31" authorId="0" shapeId="0" xr:uid="{00000000-0006-0000-0000-0000C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31" authorId="0" shapeId="0" xr:uid="{00000000-0006-0000-0000-0000C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A1031" authorId="0" shapeId="0" xr:uid="{00000000-0006-0000-0000-0000C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31" authorId="0" shapeId="0" xr:uid="{00000000-0006-0000-0000-0000C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031" authorId="0" shapeId="0" xr:uid="{00000000-0006-0000-0000-0000C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31" authorId="0" shapeId="0" xr:uid="{00000000-0006-0000-0000-0000C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G1031" authorId="0" shapeId="0" xr:uid="{00000000-0006-0000-0000-0000C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31" authorId="0" shapeId="0" xr:uid="{00000000-0006-0000-0000-0000C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31" authorId="0" shapeId="0" xr:uid="{00000000-0006-0000-0000-0000C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31" authorId="0" shapeId="0" xr:uid="{00000000-0006-0000-0000-0000C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31" authorId="0" shapeId="0" xr:uid="{00000000-0006-0000-0000-0000C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33" authorId="0" shapeId="0" xr:uid="{00000000-0006-0000-0000-0000C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33" authorId="0" shapeId="0" xr:uid="{00000000-0006-0000-0000-0000D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33" authorId="0" shapeId="0" xr:uid="{00000000-0006-0000-0000-0000D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033" authorId="0" shapeId="0" xr:uid="{00000000-0006-0000-0000-0000D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65 years old or more</t>
        </r>
      </text>
    </comment>
    <comment ref="G1033" authorId="0" shapeId="0" xr:uid="{00000000-0006-0000-0000-0000D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O1033" authorId="0" shapeId="0" xr:uid="{00000000-0006-0000-0000-0000D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33" authorId="0" shapeId="0" xr:uid="{00000000-0006-0000-0000-0000D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33" authorId="0" shapeId="0" xr:uid="{00000000-0006-0000-0000-0000D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33" authorId="0" shapeId="0" xr:uid="{00000000-0006-0000-0000-0000D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33" authorId="0" shapeId="0" xr:uid="{00000000-0006-0000-0000-0000D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X1033" authorId="0" shapeId="0" xr:uid="{00000000-0006-0000-0000-0000D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Y1033" authorId="0" shapeId="0" xr:uid="{00000000-0006-0000-0000-0000D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
Other</t>
        </r>
      </text>
    </comment>
    <comment ref="Z1033" authorId="0" shapeId="0" xr:uid="{00000000-0006-0000-0000-0000D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A1033" authorId="0" shapeId="0" xr:uid="{00000000-0006-0000-0000-0000D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I1033" authorId="0" shapeId="0" xr:uid="{00000000-0006-0000-0000-0000D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J1033" authorId="0" shapeId="0" xr:uid="{00000000-0006-0000-0000-0000D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033" authorId="0" shapeId="0" xr:uid="{00000000-0006-0000-0000-0000D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033" authorId="0" shapeId="0" xr:uid="{00000000-0006-0000-0000-0000E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BE1033" authorId="0" shapeId="0" xr:uid="{00000000-0006-0000-0000-0000E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33" authorId="0" shapeId="0" xr:uid="{00000000-0006-0000-0000-0000E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033" authorId="0" shapeId="0" xr:uid="{00000000-0006-0000-0000-0000E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033" authorId="0" shapeId="0" xr:uid="{00000000-0006-0000-0000-0000E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033" authorId="0" shapeId="0" xr:uid="{00000000-0006-0000-0000-0000E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33" authorId="0" shapeId="0" xr:uid="{00000000-0006-0000-0000-0000E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33" authorId="0" shapeId="0" xr:uid="{00000000-0006-0000-0000-0000E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33" authorId="0" shapeId="0" xr:uid="{00000000-0006-0000-0000-0000E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35" authorId="0" shapeId="0" xr:uid="{00000000-0006-0000-0000-0000E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035" authorId="0" shapeId="0" xr:uid="{00000000-0006-0000-0000-0000E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035" authorId="0" shapeId="0" xr:uid="{00000000-0006-0000-0000-0000E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35" authorId="0" shapeId="0" xr:uid="{00000000-0006-0000-0000-0000E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35" authorId="0" shapeId="0" xr:uid="{00000000-0006-0000-0000-0000E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35" authorId="0" shapeId="0" xr:uid="{00000000-0006-0000-0000-0000E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35" authorId="0" shapeId="0" xr:uid="{00000000-0006-0000-0000-0000E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35" authorId="0" shapeId="0" xr:uid="{00000000-0006-0000-0000-0000F0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035" authorId="0" shapeId="0" xr:uid="{00000000-0006-0000-0000-0000F1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35" authorId="0" shapeId="0" xr:uid="{00000000-0006-0000-0000-0000F2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035" authorId="0" shapeId="0" xr:uid="{00000000-0006-0000-0000-0000F3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35" authorId="0" shapeId="0" xr:uid="{00000000-0006-0000-0000-0000F4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35" authorId="0" shapeId="0" xr:uid="{00000000-0006-0000-0000-0000F5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1035" authorId="0" shapeId="0" xr:uid="{00000000-0006-0000-0000-0000F6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35" authorId="0" shapeId="0" xr:uid="{00000000-0006-0000-0000-0000F7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35" authorId="0" shapeId="0" xr:uid="{00000000-0006-0000-0000-0000F8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F1035" authorId="0" shapeId="0" xr:uid="{00000000-0006-0000-0000-0000F9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035" authorId="0" shapeId="0" xr:uid="{00000000-0006-0000-0000-0000FA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035" authorId="0" shapeId="0" xr:uid="{00000000-0006-0000-0000-0000FB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035" authorId="0" shapeId="0" xr:uid="{00000000-0006-0000-0000-0000FC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D1037" authorId="0" shapeId="0" xr:uid="{00000000-0006-0000-0000-0000FD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037" authorId="0" shapeId="0" xr:uid="{00000000-0006-0000-0000-0000FE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37" authorId="0" shapeId="0" xr:uid="{00000000-0006-0000-0000-0000FF2E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37" authorId="0" shapeId="0" xr:uid="{00000000-0006-0000-0000-00000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O1037" authorId="0" shapeId="0" xr:uid="{00000000-0006-0000-0000-00000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37" authorId="0" shapeId="0" xr:uid="{00000000-0006-0000-0000-00000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R1037" authorId="0" shapeId="0" xr:uid="{00000000-0006-0000-0000-00000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37" authorId="0" shapeId="0" xr:uid="{00000000-0006-0000-0000-00000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037" authorId="0" shapeId="0" xr:uid="{00000000-0006-0000-0000-00000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037" authorId="0" shapeId="0" xr:uid="{00000000-0006-0000-0000-00000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37" authorId="0" shapeId="0" xr:uid="{00000000-0006-0000-0000-00000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AD1037" authorId="0" shapeId="0" xr:uid="{00000000-0006-0000-0000-00000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37" authorId="0" shapeId="0" xr:uid="{00000000-0006-0000-0000-00000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37" authorId="0" shapeId="0" xr:uid="{00000000-0006-0000-0000-00000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37" authorId="0" shapeId="0" xr:uid="{00000000-0006-0000-0000-00000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1037" authorId="0" shapeId="0" xr:uid="{00000000-0006-0000-0000-00000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H1037" authorId="0" shapeId="0" xr:uid="{00000000-0006-0000-0000-00000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37" authorId="0" shapeId="0" xr:uid="{00000000-0006-0000-0000-00000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37" authorId="0" shapeId="0" xr:uid="{00000000-0006-0000-0000-00000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37" authorId="0" shapeId="0" xr:uid="{00000000-0006-0000-0000-00001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37" authorId="0" shapeId="0" xr:uid="{00000000-0006-0000-0000-00001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39" authorId="0" shapeId="0" xr:uid="{00000000-0006-0000-0000-00001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39" authorId="0" shapeId="0" xr:uid="{00000000-0006-0000-0000-00001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39" authorId="0" shapeId="0" xr:uid="{00000000-0006-0000-0000-00001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039" authorId="0" shapeId="0" xr:uid="{00000000-0006-0000-0000-00001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039" authorId="0" shapeId="0" xr:uid="{00000000-0006-0000-0000-00001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039" authorId="0" shapeId="0" xr:uid="{00000000-0006-0000-0000-00001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39" authorId="0" shapeId="0" xr:uid="{00000000-0006-0000-0000-00001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39" authorId="0" shapeId="0" xr:uid="{00000000-0006-0000-0000-00001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39" authorId="0" shapeId="0" xr:uid="{00000000-0006-0000-0000-00001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39" authorId="0" shapeId="0" xr:uid="{00000000-0006-0000-0000-00001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39" authorId="0" shapeId="0" xr:uid="{00000000-0006-0000-0000-00001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039" authorId="0" shapeId="0" xr:uid="{00000000-0006-0000-0000-00001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39" authorId="0" shapeId="0" xr:uid="{00000000-0006-0000-0000-00001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39" authorId="0" shapeId="0" xr:uid="{00000000-0006-0000-0000-00001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39" authorId="0" shapeId="0" xr:uid="{00000000-0006-0000-0000-00002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39" authorId="0" shapeId="0" xr:uid="{00000000-0006-0000-0000-00002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39" authorId="0" shapeId="0" xr:uid="{00000000-0006-0000-0000-00002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39" authorId="0" shapeId="0" xr:uid="{00000000-0006-0000-0000-00002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1039" authorId="0" shapeId="0" xr:uid="{00000000-0006-0000-0000-00002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039" authorId="0" shapeId="0" xr:uid="{00000000-0006-0000-0000-00002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039" authorId="0" shapeId="0" xr:uid="{00000000-0006-0000-0000-00002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O1039" authorId="0" shapeId="0" xr:uid="{00000000-0006-0000-0000-00002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P1039" authorId="0" shapeId="0" xr:uid="{00000000-0006-0000-0000-00002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039" authorId="0" shapeId="0" xr:uid="{00000000-0006-0000-0000-00002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Stay at home parent</t>
        </r>
      </text>
    </comment>
    <comment ref="BF1039" authorId="0" shapeId="0" xr:uid="{00000000-0006-0000-0000-00002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039" authorId="0" shapeId="0" xr:uid="{00000000-0006-0000-0000-00002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</t>
        </r>
      </text>
    </comment>
    <comment ref="BH1039" authorId="0" shapeId="0" xr:uid="{00000000-0006-0000-0000-00002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039" authorId="0" shapeId="0" xr:uid="{00000000-0006-0000-0000-00002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039" authorId="0" shapeId="0" xr:uid="{00000000-0006-0000-0000-00002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39" authorId="0" shapeId="0" xr:uid="{00000000-0006-0000-0000-00002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39" authorId="0" shapeId="0" xr:uid="{00000000-0006-0000-0000-00003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041" authorId="0" shapeId="0" xr:uid="{00000000-0006-0000-0000-0000312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41" authorId="0" shapeId="0" xr:uid="{00000000-0006-0000-0000-0000322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41" authorId="0" shapeId="0" xr:uid="{00000000-0006-0000-0000-0000332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41" authorId="0" shapeId="0" xr:uid="{00000000-0006-0000-0000-0000342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41" authorId="0" shapeId="0" xr:uid="{00000000-0006-0000-0000-0000352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41" authorId="0" shapeId="0" xr:uid="{00000000-0006-0000-0000-0000362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41" authorId="0" shapeId="0" xr:uid="{00000000-0006-0000-0000-0000372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41" authorId="0" shapeId="0" xr:uid="{00000000-0006-0000-0000-0000382F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D1041" authorId="0" shapeId="0" xr:uid="{00000000-0006-0000-0000-0000392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41" authorId="0" shapeId="0" xr:uid="{00000000-0006-0000-0000-00003A2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43" authorId="0" shapeId="0" xr:uid="{00000000-0006-0000-0000-00003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43" authorId="0" shapeId="0" xr:uid="{00000000-0006-0000-0000-00003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43" authorId="0" shapeId="0" xr:uid="{00000000-0006-0000-0000-00003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043" authorId="0" shapeId="0" xr:uid="{00000000-0006-0000-0000-00003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043" authorId="0" shapeId="0" xr:uid="{00000000-0006-0000-0000-00003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043" authorId="0" shapeId="0" xr:uid="{00000000-0006-0000-0000-00004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43" authorId="0" shapeId="0" xr:uid="{00000000-0006-0000-0000-00004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43" authorId="0" shapeId="0" xr:uid="{00000000-0006-0000-0000-00004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43" authorId="0" shapeId="0" xr:uid="{00000000-0006-0000-0000-00004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43" authorId="0" shapeId="0" xr:uid="{00000000-0006-0000-0000-00004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43" authorId="0" shapeId="0" xr:uid="{00000000-0006-0000-0000-00004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43" authorId="0" shapeId="0" xr:uid="{00000000-0006-0000-0000-00004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1043" authorId="0" shapeId="0" xr:uid="{00000000-0006-0000-0000-00004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043" authorId="0" shapeId="0" xr:uid="{00000000-0006-0000-0000-00004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043" authorId="0" shapeId="0" xr:uid="{00000000-0006-0000-0000-00004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D1043" authorId="0" shapeId="0" xr:uid="{00000000-0006-0000-0000-00004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43" authorId="0" shapeId="0" xr:uid="{00000000-0006-0000-0000-00004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43" authorId="0" shapeId="0" xr:uid="{00000000-0006-0000-0000-00004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43" authorId="0" shapeId="0" xr:uid="{00000000-0006-0000-0000-00004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J1043" authorId="0" shapeId="0" xr:uid="{00000000-0006-0000-0000-00004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43" authorId="0" shapeId="0" xr:uid="{00000000-0006-0000-0000-00004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043" authorId="0" shapeId="0" xr:uid="{00000000-0006-0000-0000-00005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O1043" authorId="0" shapeId="0" xr:uid="{00000000-0006-0000-0000-00005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43" authorId="0" shapeId="0" xr:uid="{00000000-0006-0000-0000-00005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</t>
        </r>
      </text>
    </comment>
    <comment ref="AT1043" authorId="0" shapeId="0" xr:uid="{00000000-0006-0000-0000-00005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43" authorId="0" shapeId="0" xr:uid="{00000000-0006-0000-0000-00005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43" authorId="0" shapeId="0" xr:uid="{00000000-0006-0000-0000-00005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1043" authorId="0" shapeId="0" xr:uid="{00000000-0006-0000-0000-00005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43" authorId="0" shapeId="0" xr:uid="{00000000-0006-0000-0000-00005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43" authorId="0" shapeId="0" xr:uid="{00000000-0006-0000-0000-00005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
Stay at home parent</t>
        </r>
      </text>
    </comment>
    <comment ref="BH1043" authorId="0" shapeId="0" xr:uid="{00000000-0006-0000-0000-00005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043" authorId="0" shapeId="0" xr:uid="{00000000-0006-0000-0000-00005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43" authorId="0" shapeId="0" xr:uid="{00000000-0006-0000-0000-00005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43" authorId="0" shapeId="0" xr:uid="{00000000-0006-0000-0000-00005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43" authorId="0" shapeId="0" xr:uid="{00000000-0006-0000-0000-00005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45" authorId="0" shapeId="0" xr:uid="{00000000-0006-0000-0000-00005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45" authorId="0" shapeId="0" xr:uid="{00000000-0006-0000-0000-00005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45" authorId="0" shapeId="0" xr:uid="{00000000-0006-0000-0000-00006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F1045" authorId="0" shapeId="0" xr:uid="{00000000-0006-0000-0000-00006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045" authorId="0" shapeId="0" xr:uid="{00000000-0006-0000-0000-00006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
55 to 64 years old</t>
        </r>
      </text>
    </comment>
    <comment ref="J1045" authorId="0" shapeId="0" xr:uid="{00000000-0006-0000-0000-00006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45" authorId="0" shapeId="0" xr:uid="{00000000-0006-0000-0000-00006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45" authorId="0" shapeId="0" xr:uid="{00000000-0006-0000-0000-00006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45" authorId="0" shapeId="0" xr:uid="{00000000-0006-0000-0000-00006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45" authorId="0" shapeId="0" xr:uid="{00000000-0006-0000-0000-00006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45" authorId="0" shapeId="0" xr:uid="{00000000-0006-0000-0000-00006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45" authorId="0" shapeId="0" xr:uid="{00000000-0006-0000-0000-00006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Y1045" authorId="0" shapeId="0" xr:uid="{00000000-0006-0000-0000-00006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Asian</t>
        </r>
      </text>
    </comment>
    <comment ref="Z1045" authorId="0" shapeId="0" xr:uid="{00000000-0006-0000-0000-00006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</t>
        </r>
      </text>
    </comment>
    <comment ref="AD1045" authorId="0" shapeId="0" xr:uid="{00000000-0006-0000-0000-00006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45" authorId="0" shapeId="0" xr:uid="{00000000-0006-0000-0000-00006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45" authorId="0" shapeId="0" xr:uid="{00000000-0006-0000-0000-00006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45" authorId="0" shapeId="0" xr:uid="{00000000-0006-0000-0000-00006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1045" authorId="0" shapeId="0" xr:uid="{00000000-0006-0000-0000-00007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45" authorId="0" shapeId="0" xr:uid="{00000000-0006-0000-0000-00007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045" authorId="0" shapeId="0" xr:uid="{00000000-0006-0000-0000-00007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1045" authorId="0" shapeId="0" xr:uid="{00000000-0006-0000-0000-00007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45" authorId="0" shapeId="0" xr:uid="{00000000-0006-0000-0000-00007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E1045" authorId="0" shapeId="0" xr:uid="{00000000-0006-0000-0000-00007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45" authorId="0" shapeId="0" xr:uid="{00000000-0006-0000-0000-00007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045" authorId="0" shapeId="0" xr:uid="{00000000-0006-0000-0000-00007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045" authorId="0" shapeId="0" xr:uid="{00000000-0006-0000-0000-00007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045" authorId="0" shapeId="0" xr:uid="{00000000-0006-0000-0000-00007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45" authorId="0" shapeId="0" xr:uid="{00000000-0006-0000-0000-00007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45" authorId="0" shapeId="0" xr:uid="{00000000-0006-0000-0000-00007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45" authorId="0" shapeId="0" xr:uid="{00000000-0006-0000-0000-00007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47" authorId="0" shapeId="0" xr:uid="{00000000-0006-0000-0000-00007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D1047" authorId="0" shapeId="0" xr:uid="{00000000-0006-0000-0000-00007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65 years old or more</t>
        </r>
      </text>
    </comment>
    <comment ref="E1047" authorId="0" shapeId="0" xr:uid="{00000000-0006-0000-0000-00007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47" authorId="0" shapeId="0" xr:uid="{00000000-0006-0000-0000-00008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047" authorId="0" shapeId="0" xr:uid="{00000000-0006-0000-0000-00008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47" authorId="0" shapeId="0" xr:uid="{00000000-0006-0000-0000-00008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047" authorId="0" shapeId="0" xr:uid="{00000000-0006-0000-0000-00008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47" authorId="0" shapeId="0" xr:uid="{00000000-0006-0000-0000-00008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</t>
        </r>
      </text>
    </comment>
    <comment ref="W1047" authorId="0" shapeId="0" xr:uid="{00000000-0006-0000-0000-00008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47" authorId="0" shapeId="0" xr:uid="{00000000-0006-0000-0000-00008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047" authorId="0" shapeId="0" xr:uid="{00000000-0006-0000-0000-00008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47" authorId="0" shapeId="0" xr:uid="{00000000-0006-0000-0000-00008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47" authorId="0" shapeId="0" xr:uid="{00000000-0006-0000-0000-00008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Z1047" authorId="0" shapeId="0" xr:uid="{00000000-0006-0000-0000-00008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47" authorId="0" shapeId="0" xr:uid="{00000000-0006-0000-0000-00008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BE1047" authorId="0" shapeId="0" xr:uid="{00000000-0006-0000-0000-00008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Stay at home parent</t>
        </r>
      </text>
    </comment>
    <comment ref="BF1047" authorId="0" shapeId="0" xr:uid="{00000000-0006-0000-0000-00008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G1047" authorId="0" shapeId="0" xr:uid="{00000000-0006-0000-0000-00008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047" authorId="0" shapeId="0" xr:uid="{00000000-0006-0000-0000-00008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I1047" authorId="0" shapeId="0" xr:uid="{00000000-0006-0000-0000-00009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A1049" authorId="0" shapeId="0" xr:uid="{00000000-0006-0000-0000-0000912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49" authorId="0" shapeId="0" xr:uid="{00000000-0006-0000-0000-0000922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49" authorId="0" shapeId="0" xr:uid="{00000000-0006-0000-0000-0000932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49" authorId="0" shapeId="0" xr:uid="{00000000-0006-0000-0000-0000942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49" authorId="0" shapeId="0" xr:uid="{00000000-0006-0000-0000-0000952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49" authorId="0" shapeId="0" xr:uid="{00000000-0006-0000-0000-0000962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49" authorId="0" shapeId="0" xr:uid="{00000000-0006-0000-0000-0000972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49" authorId="0" shapeId="0" xr:uid="{00000000-0006-0000-0000-0000982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49" authorId="0" shapeId="0" xr:uid="{00000000-0006-0000-0000-0000992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49" authorId="0" shapeId="0" xr:uid="{00000000-0006-0000-0000-00009A2F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51" authorId="0" shapeId="0" xr:uid="{00000000-0006-0000-0000-00009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D1051" authorId="0" shapeId="0" xr:uid="{00000000-0006-0000-0000-00009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E1051" authorId="0" shapeId="0" xr:uid="{00000000-0006-0000-0000-00009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051" authorId="0" shapeId="0" xr:uid="{00000000-0006-0000-0000-00009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65 years old or more</t>
        </r>
      </text>
    </comment>
    <comment ref="G1051" authorId="0" shapeId="0" xr:uid="{00000000-0006-0000-0000-00009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J1051" authorId="0" shapeId="0" xr:uid="{00000000-0006-0000-0000-0000A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51" authorId="0" shapeId="0" xr:uid="{00000000-0006-0000-0000-0000A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51" authorId="0" shapeId="0" xr:uid="{00000000-0006-0000-0000-0000A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051" authorId="0" shapeId="0" xr:uid="{00000000-0006-0000-0000-0000A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R1051" authorId="0" shapeId="0" xr:uid="{00000000-0006-0000-0000-0000A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051" authorId="0" shapeId="0" xr:uid="{00000000-0006-0000-0000-0000A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</t>
        </r>
      </text>
    </comment>
    <comment ref="W1051" authorId="0" shapeId="0" xr:uid="{00000000-0006-0000-0000-0000A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X1051" authorId="0" shapeId="0" xr:uid="{00000000-0006-0000-0000-0000A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Y1051" authorId="0" shapeId="0" xr:uid="{00000000-0006-0000-0000-0000A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51" authorId="0" shapeId="0" xr:uid="{00000000-0006-0000-0000-0000A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
Other</t>
        </r>
      </text>
    </comment>
    <comment ref="AA1051" authorId="0" shapeId="0" xr:uid="{00000000-0006-0000-0000-0000A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AD1051" authorId="0" shapeId="0" xr:uid="{00000000-0006-0000-0000-0000A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51" authorId="0" shapeId="0" xr:uid="{00000000-0006-0000-0000-0000A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51" authorId="0" shapeId="0" xr:uid="{00000000-0006-0000-0000-0000A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51" authorId="0" shapeId="0" xr:uid="{00000000-0006-0000-0000-0000A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</t>
        </r>
      </text>
    </comment>
    <comment ref="AJ1051" authorId="0" shapeId="0" xr:uid="{00000000-0006-0000-0000-0000A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L1051" authorId="0" shapeId="0" xr:uid="{00000000-0006-0000-0000-0000B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M1051" authorId="0" shapeId="0" xr:uid="{00000000-0006-0000-0000-0000B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</t>
        </r>
      </text>
    </comment>
    <comment ref="AO1051" authorId="0" shapeId="0" xr:uid="{00000000-0006-0000-0000-0000B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Male</t>
        </r>
      </text>
    </comment>
    <comment ref="AP1051" authorId="0" shapeId="0" xr:uid="{00000000-0006-0000-0000-0000B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</t>
        </r>
      </text>
    </comment>
    <comment ref="AT1051" authorId="0" shapeId="0" xr:uid="{00000000-0006-0000-0000-0000B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51" authorId="0" shapeId="0" xr:uid="{00000000-0006-0000-0000-0000B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51" authorId="0" shapeId="0" xr:uid="{00000000-0006-0000-0000-0000B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51" authorId="0" shapeId="0" xr:uid="{00000000-0006-0000-0000-0000B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051" authorId="0" shapeId="0" xr:uid="{00000000-0006-0000-0000-0000B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051" authorId="0" shapeId="0" xr:uid="{00000000-0006-0000-0000-0000B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51" authorId="0" shapeId="0" xr:uid="{00000000-0006-0000-0000-0000B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051" authorId="0" shapeId="0" xr:uid="{00000000-0006-0000-0000-0000B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51" authorId="0" shapeId="0" xr:uid="{00000000-0006-0000-0000-0000B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51" authorId="0" shapeId="0" xr:uid="{00000000-0006-0000-0000-0000B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51" authorId="0" shapeId="0" xr:uid="{00000000-0006-0000-0000-0000B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51" authorId="0" shapeId="0" xr:uid="{00000000-0006-0000-0000-0000B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51" authorId="0" shapeId="0" xr:uid="{00000000-0006-0000-0000-0000C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51" authorId="0" shapeId="0" xr:uid="{00000000-0006-0000-0000-0000C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51" authorId="0" shapeId="0" xr:uid="{00000000-0006-0000-0000-0000C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53" authorId="0" shapeId="0" xr:uid="{00000000-0006-0000-0000-0000C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D1053" authorId="0" shapeId="0" xr:uid="{00000000-0006-0000-0000-0000C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53" authorId="0" shapeId="0" xr:uid="{00000000-0006-0000-0000-0000C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53" authorId="0" shapeId="0" xr:uid="{00000000-0006-0000-0000-0000C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53" authorId="0" shapeId="0" xr:uid="{00000000-0006-0000-0000-0000C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53" authorId="0" shapeId="0" xr:uid="{00000000-0006-0000-0000-0000C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53" authorId="0" shapeId="0" xr:uid="{00000000-0006-0000-0000-0000C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53" authorId="0" shapeId="0" xr:uid="{00000000-0006-0000-0000-0000C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53" authorId="0" shapeId="0" xr:uid="{00000000-0006-0000-0000-0000C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53" authorId="0" shapeId="0" xr:uid="{00000000-0006-0000-0000-0000C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53" authorId="0" shapeId="0" xr:uid="{00000000-0006-0000-0000-0000C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53" authorId="0" shapeId="0" xr:uid="{00000000-0006-0000-0000-0000C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53" authorId="0" shapeId="0" xr:uid="{00000000-0006-0000-0000-0000C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</t>
        </r>
      </text>
    </comment>
    <comment ref="AJ1053" authorId="0" shapeId="0" xr:uid="{00000000-0006-0000-0000-0000D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053" authorId="0" shapeId="0" xr:uid="{00000000-0006-0000-0000-0000D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M1053" authorId="0" shapeId="0" xr:uid="{00000000-0006-0000-0000-0000D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O1053" authorId="0" shapeId="0" xr:uid="{00000000-0006-0000-0000-0000D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53" authorId="0" shapeId="0" xr:uid="{00000000-0006-0000-0000-0000D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053" authorId="0" shapeId="0" xr:uid="{00000000-0006-0000-0000-0000D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53" authorId="0" shapeId="0" xr:uid="{00000000-0006-0000-0000-0000D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053" authorId="0" shapeId="0" xr:uid="{00000000-0006-0000-0000-0000D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53" authorId="0" shapeId="0" xr:uid="{00000000-0006-0000-0000-0000D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53" authorId="0" shapeId="0" xr:uid="{00000000-0006-0000-0000-0000D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053" authorId="0" shapeId="0" xr:uid="{00000000-0006-0000-0000-0000D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53" authorId="0" shapeId="0" xr:uid="{00000000-0006-0000-0000-0000D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53" authorId="0" shapeId="0" xr:uid="{00000000-0006-0000-0000-0000D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53" authorId="0" shapeId="0" xr:uid="{00000000-0006-0000-0000-0000D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053" authorId="0" shapeId="0" xr:uid="{00000000-0006-0000-0000-0000D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053" authorId="0" shapeId="0" xr:uid="{00000000-0006-0000-0000-0000D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53" authorId="0" shapeId="0" xr:uid="{00000000-0006-0000-0000-0000E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53" authorId="0" shapeId="0" xr:uid="{00000000-0006-0000-0000-0000E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53" authorId="0" shapeId="0" xr:uid="{00000000-0006-0000-0000-0000E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53" authorId="0" shapeId="0" xr:uid="{00000000-0006-0000-0000-0000E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55" authorId="0" shapeId="0" xr:uid="{00000000-0006-0000-0000-0000E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55" authorId="0" shapeId="0" xr:uid="{00000000-0006-0000-0000-0000E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055" authorId="0" shapeId="0" xr:uid="{00000000-0006-0000-0000-0000E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55" authorId="0" shapeId="0" xr:uid="{00000000-0006-0000-0000-0000E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055" authorId="0" shapeId="0" xr:uid="{00000000-0006-0000-0000-0000E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1055" authorId="0" shapeId="0" xr:uid="{00000000-0006-0000-0000-0000E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55" authorId="0" shapeId="0" xr:uid="{00000000-0006-0000-0000-0000E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55" authorId="0" shapeId="0" xr:uid="{00000000-0006-0000-0000-0000E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55" authorId="0" shapeId="0" xr:uid="{00000000-0006-0000-0000-0000E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55" authorId="0" shapeId="0" xr:uid="{00000000-0006-0000-0000-0000E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055" authorId="0" shapeId="0" xr:uid="{00000000-0006-0000-0000-0000E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55" authorId="0" shapeId="0" xr:uid="{00000000-0006-0000-0000-0000E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55" authorId="0" shapeId="0" xr:uid="{00000000-0006-0000-0000-0000F0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055" authorId="0" shapeId="0" xr:uid="{00000000-0006-0000-0000-0000F1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55" authorId="0" shapeId="0" xr:uid="{00000000-0006-0000-0000-0000F2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55" authorId="0" shapeId="0" xr:uid="{00000000-0006-0000-0000-0000F3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1055" authorId="0" shapeId="0" xr:uid="{00000000-0006-0000-0000-0000F4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55" authorId="0" shapeId="0" xr:uid="{00000000-0006-0000-0000-0000F5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055" authorId="0" shapeId="0" xr:uid="{00000000-0006-0000-0000-0000F6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C1057" authorId="0" shapeId="0" xr:uid="{00000000-0006-0000-0000-0000F7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F1057" authorId="0" shapeId="0" xr:uid="{00000000-0006-0000-0000-0000F8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057" authorId="0" shapeId="0" xr:uid="{00000000-0006-0000-0000-0000F9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W1057" authorId="0" shapeId="0" xr:uid="{00000000-0006-0000-0000-0000FA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57" authorId="0" shapeId="0" xr:uid="{00000000-0006-0000-0000-0000FB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057" authorId="0" shapeId="0" xr:uid="{00000000-0006-0000-0000-0000FC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57" authorId="0" shapeId="0" xr:uid="{00000000-0006-0000-0000-0000FD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
Rural (Distant from major city) / Male</t>
        </r>
      </text>
    </comment>
    <comment ref="AM1057" authorId="0" shapeId="0" xr:uid="{00000000-0006-0000-0000-0000FE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57" authorId="0" shapeId="0" xr:uid="{00000000-0006-0000-0000-0000FF2F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057" authorId="0" shapeId="0" xr:uid="{00000000-0006-0000-0000-00000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57" authorId="0" shapeId="0" xr:uid="{00000000-0006-0000-0000-00000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057" authorId="0" shapeId="0" xr:uid="{00000000-0006-0000-0000-00000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057" authorId="0" shapeId="0" xr:uid="{00000000-0006-0000-0000-00000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F1057" authorId="0" shapeId="0" xr:uid="{00000000-0006-0000-0000-00000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
Stay at home parent</t>
        </r>
      </text>
    </comment>
    <comment ref="BG1057" authorId="0" shapeId="0" xr:uid="{00000000-0006-0000-0000-00000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057" authorId="0" shapeId="0" xr:uid="{00000000-0006-0000-0000-00000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57" authorId="0" shapeId="0" xr:uid="{00000000-0006-0000-0000-00000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L1057" authorId="0" shapeId="0" xr:uid="{00000000-0006-0000-0000-00000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057" authorId="0" shapeId="0" xr:uid="{00000000-0006-0000-0000-00000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57" authorId="0" shapeId="0" xr:uid="{00000000-0006-0000-0000-00000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59" authorId="0" shapeId="0" xr:uid="{00000000-0006-0000-0000-00000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59" authorId="0" shapeId="0" xr:uid="{00000000-0006-0000-0000-00000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59" authorId="0" shapeId="0" xr:uid="{00000000-0006-0000-0000-00000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59" authorId="0" shapeId="0" xr:uid="{00000000-0006-0000-0000-00000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59" authorId="0" shapeId="0" xr:uid="{00000000-0006-0000-0000-00000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59" authorId="0" shapeId="0" xr:uid="{00000000-0006-0000-0000-00001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59" authorId="0" shapeId="0" xr:uid="{00000000-0006-0000-0000-00001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59" authorId="0" shapeId="0" xr:uid="{00000000-0006-0000-0000-00001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59" authorId="0" shapeId="0" xr:uid="{00000000-0006-0000-0000-00001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59" authorId="0" shapeId="0" xr:uid="{00000000-0006-0000-0000-00001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59" authorId="0" shapeId="0" xr:uid="{00000000-0006-0000-0000-00001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059" authorId="0" shapeId="0" xr:uid="{00000000-0006-0000-0000-00001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059" authorId="0" shapeId="0" xr:uid="{00000000-0006-0000-0000-00001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59" authorId="0" shapeId="0" xr:uid="{00000000-0006-0000-0000-00001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59" authorId="0" shapeId="0" xr:uid="{00000000-0006-0000-0000-00001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59" authorId="0" shapeId="0" xr:uid="{00000000-0006-0000-0000-00001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59" authorId="0" shapeId="0" xr:uid="{00000000-0006-0000-0000-00001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59" authorId="0" shapeId="0" xr:uid="{00000000-0006-0000-0000-00001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59" authorId="0" shapeId="0" xr:uid="{00000000-0006-0000-0000-00001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1059" authorId="0" shapeId="0" xr:uid="{00000000-0006-0000-0000-00001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059" authorId="0" shapeId="0" xr:uid="{00000000-0006-0000-0000-00001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059" authorId="0" shapeId="0" xr:uid="{00000000-0006-0000-0000-00002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Rural (Distant from major city) / Female
Rural (Distant from major city) / Male</t>
        </r>
      </text>
    </comment>
    <comment ref="AO1059" authorId="0" shapeId="0" xr:uid="{00000000-0006-0000-0000-00002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59" authorId="0" shapeId="0" xr:uid="{00000000-0006-0000-0000-00002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059" authorId="0" shapeId="0" xr:uid="{00000000-0006-0000-0000-00002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59" authorId="0" shapeId="0" xr:uid="{00000000-0006-0000-0000-00002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059" authorId="0" shapeId="0" xr:uid="{00000000-0006-0000-0000-00002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59" authorId="0" shapeId="0" xr:uid="{00000000-0006-0000-0000-00002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059" authorId="0" shapeId="0" xr:uid="{00000000-0006-0000-0000-00002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059" authorId="0" shapeId="0" xr:uid="{00000000-0006-0000-0000-00002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59" authorId="0" shapeId="0" xr:uid="{00000000-0006-0000-0000-00002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059" authorId="0" shapeId="0" xr:uid="{00000000-0006-0000-0000-00002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059" authorId="0" shapeId="0" xr:uid="{00000000-0006-0000-0000-00002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059" authorId="0" shapeId="0" xr:uid="{00000000-0006-0000-0000-00002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H1059" authorId="0" shapeId="0" xr:uid="{00000000-0006-0000-0000-00002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I1059" authorId="0" shapeId="0" xr:uid="{00000000-0006-0000-0000-00002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59" authorId="0" shapeId="0" xr:uid="{00000000-0006-0000-0000-00002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59" authorId="0" shapeId="0" xr:uid="{00000000-0006-0000-0000-00003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59" authorId="0" shapeId="0" xr:uid="{00000000-0006-0000-0000-00003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061" authorId="0" shapeId="0" xr:uid="{00000000-0006-0000-0000-000032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61" authorId="0" shapeId="0" xr:uid="{00000000-0006-0000-0000-000033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61" authorId="0" shapeId="0" xr:uid="{00000000-0006-0000-0000-000034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61" authorId="0" shapeId="0" xr:uid="{00000000-0006-0000-0000-000035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61" authorId="0" shapeId="0" xr:uid="{00000000-0006-0000-0000-000036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61" authorId="0" shapeId="0" xr:uid="{00000000-0006-0000-0000-000037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61" authorId="0" shapeId="0" xr:uid="{00000000-0006-0000-0000-000038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61" authorId="0" shapeId="0" xr:uid="{00000000-0006-0000-0000-000039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61" authorId="0" shapeId="0" xr:uid="{00000000-0006-0000-0000-00003A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61" authorId="0" shapeId="0" xr:uid="{00000000-0006-0000-0000-00003B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63" authorId="0" shapeId="0" xr:uid="{00000000-0006-0000-0000-00003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55 to 64 years old</t>
        </r>
      </text>
    </comment>
    <comment ref="D1063" authorId="0" shapeId="0" xr:uid="{00000000-0006-0000-0000-00003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063" authorId="0" shapeId="0" xr:uid="{00000000-0006-0000-0000-00003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F1063" authorId="0" shapeId="0" xr:uid="{00000000-0006-0000-0000-00003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63" authorId="0" shapeId="0" xr:uid="{00000000-0006-0000-0000-00004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</t>
        </r>
      </text>
    </comment>
    <comment ref="J1063" authorId="0" shapeId="0" xr:uid="{00000000-0006-0000-0000-00004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63" authorId="0" shapeId="0" xr:uid="{00000000-0006-0000-0000-00004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63" authorId="0" shapeId="0" xr:uid="{00000000-0006-0000-0000-00004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063" authorId="0" shapeId="0" xr:uid="{00000000-0006-0000-0000-00004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63" authorId="0" shapeId="0" xr:uid="{00000000-0006-0000-0000-00004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S1063" authorId="0" shapeId="0" xr:uid="{00000000-0006-0000-0000-00004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AD1063" authorId="0" shapeId="0" xr:uid="{00000000-0006-0000-0000-00004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63" authorId="0" shapeId="0" xr:uid="{00000000-0006-0000-0000-00004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63" authorId="0" shapeId="0" xr:uid="{00000000-0006-0000-0000-00004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63" authorId="0" shapeId="0" xr:uid="{00000000-0006-0000-0000-00004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1063" authorId="0" shapeId="0" xr:uid="{00000000-0006-0000-0000-00004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L1063" authorId="0" shapeId="0" xr:uid="{00000000-0006-0000-0000-00004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063" authorId="0" shapeId="0" xr:uid="{00000000-0006-0000-0000-00004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Rural (Distant from major city) / Female
Rural (Distant from major city) / Male</t>
        </r>
      </text>
    </comment>
    <comment ref="AO1063" authorId="0" shapeId="0" xr:uid="{00000000-0006-0000-0000-00004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
Rural (Distant from major city) / Male</t>
        </r>
      </text>
    </comment>
    <comment ref="AP1063" authorId="0" shapeId="0" xr:uid="{00000000-0006-0000-0000-00004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
Rural (Distant from major city) / Female</t>
        </r>
      </text>
    </comment>
    <comment ref="AT1063" authorId="0" shapeId="0" xr:uid="{00000000-0006-0000-0000-00005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63" authorId="0" shapeId="0" xr:uid="{00000000-0006-0000-0000-00005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063" authorId="0" shapeId="0" xr:uid="{00000000-0006-0000-0000-00005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63" authorId="0" shapeId="0" xr:uid="{00000000-0006-0000-0000-00005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63" authorId="0" shapeId="0" xr:uid="{00000000-0006-0000-0000-00005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063" authorId="0" shapeId="0" xr:uid="{00000000-0006-0000-0000-00005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063" authorId="0" shapeId="0" xr:uid="{00000000-0006-0000-0000-00005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063" authorId="0" shapeId="0" xr:uid="{00000000-0006-0000-0000-00005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63" authorId="0" shapeId="0" xr:uid="{00000000-0006-0000-0000-00005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63" authorId="0" shapeId="0" xr:uid="{00000000-0006-0000-0000-00005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H1063" authorId="0" shapeId="0" xr:uid="{00000000-0006-0000-0000-00005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Stay at home parent</t>
        </r>
      </text>
    </comment>
    <comment ref="BI1063" authorId="0" shapeId="0" xr:uid="{00000000-0006-0000-0000-00005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L1063" authorId="0" shapeId="0" xr:uid="{00000000-0006-0000-0000-00005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63" authorId="0" shapeId="0" xr:uid="{00000000-0006-0000-0000-00005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63" authorId="0" shapeId="0" xr:uid="{00000000-0006-0000-0000-00005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65" authorId="0" shapeId="0" xr:uid="{00000000-0006-0000-0000-00005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65" authorId="0" shapeId="0" xr:uid="{00000000-0006-0000-0000-00006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65" authorId="0" shapeId="0" xr:uid="{00000000-0006-0000-0000-00006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65" authorId="0" shapeId="0" xr:uid="{00000000-0006-0000-0000-00006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65" authorId="0" shapeId="0" xr:uid="{00000000-0006-0000-0000-00006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65" authorId="0" shapeId="0" xr:uid="{00000000-0006-0000-0000-00006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65" authorId="0" shapeId="0" xr:uid="{00000000-0006-0000-0000-00006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65" authorId="0" shapeId="0" xr:uid="{00000000-0006-0000-0000-00006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65" authorId="0" shapeId="0" xr:uid="{00000000-0006-0000-0000-00006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65" authorId="0" shapeId="0" xr:uid="{00000000-0006-0000-0000-00006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65" authorId="0" shapeId="0" xr:uid="{00000000-0006-0000-0000-00006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W1065" authorId="0" shapeId="0" xr:uid="{00000000-0006-0000-0000-00006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65" authorId="0" shapeId="0" xr:uid="{00000000-0006-0000-0000-00006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65" authorId="0" shapeId="0" xr:uid="{00000000-0006-0000-0000-00006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65" authorId="0" shapeId="0" xr:uid="{00000000-0006-0000-0000-00006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65" authorId="0" shapeId="0" xr:uid="{00000000-0006-0000-0000-00006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65" authorId="0" shapeId="0" xr:uid="{00000000-0006-0000-0000-00006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65" authorId="0" shapeId="0" xr:uid="{00000000-0006-0000-0000-00007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Suburban (On the edge of major city) / Male
Rural (Distant from major city) / Female</t>
        </r>
      </text>
    </comment>
    <comment ref="AJ1065" authorId="0" shapeId="0" xr:uid="{00000000-0006-0000-0000-00007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65" authorId="0" shapeId="0" xr:uid="{00000000-0006-0000-0000-00007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065" authorId="0" shapeId="0" xr:uid="{00000000-0006-0000-0000-00007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Rural (Distant from major city) / Female
Rural (Distant from major city) / Male</t>
        </r>
      </text>
    </comment>
    <comment ref="AO1065" authorId="0" shapeId="0" xr:uid="{00000000-0006-0000-0000-00007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65" authorId="0" shapeId="0" xr:uid="{00000000-0006-0000-0000-00007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Male</t>
        </r>
      </text>
    </comment>
    <comment ref="AT1065" authorId="0" shapeId="0" xr:uid="{00000000-0006-0000-0000-00007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65" authorId="0" shapeId="0" xr:uid="{00000000-0006-0000-0000-00007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065" authorId="0" shapeId="0" xr:uid="{00000000-0006-0000-0000-00007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65" authorId="0" shapeId="0" xr:uid="{00000000-0006-0000-0000-00007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65" authorId="0" shapeId="0" xr:uid="{00000000-0006-0000-0000-00007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065" authorId="0" shapeId="0" xr:uid="{00000000-0006-0000-0000-00007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065" authorId="0" shapeId="0" xr:uid="{00000000-0006-0000-0000-00007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065" authorId="0" shapeId="0" xr:uid="{00000000-0006-0000-0000-00007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065" authorId="0" shapeId="0" xr:uid="{00000000-0006-0000-0000-00007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65" authorId="0" shapeId="0" xr:uid="{00000000-0006-0000-0000-00007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
Stay at home parent</t>
        </r>
      </text>
    </comment>
    <comment ref="BH1065" authorId="0" shapeId="0" xr:uid="{00000000-0006-0000-0000-00008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1065" authorId="0" shapeId="0" xr:uid="{00000000-0006-0000-0000-00008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65" authorId="0" shapeId="0" xr:uid="{00000000-0006-0000-0000-00008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65" authorId="0" shapeId="0" xr:uid="{00000000-0006-0000-0000-00008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65" authorId="0" shapeId="0" xr:uid="{00000000-0006-0000-0000-00008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67" authorId="0" shapeId="0" xr:uid="{00000000-0006-0000-0000-00008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67" authorId="0" shapeId="0" xr:uid="{00000000-0006-0000-0000-00008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E1067" authorId="0" shapeId="0" xr:uid="{00000000-0006-0000-0000-00008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F1067" authorId="0" shapeId="0" xr:uid="{00000000-0006-0000-0000-00008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067" authorId="0" shapeId="0" xr:uid="{00000000-0006-0000-0000-00008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O1067" authorId="0" shapeId="0" xr:uid="{00000000-0006-0000-0000-00008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P1067" authorId="0" shapeId="0" xr:uid="{00000000-0006-0000-0000-00008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067" authorId="0" shapeId="0" xr:uid="{00000000-0006-0000-0000-00008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67" authorId="0" shapeId="0" xr:uid="{00000000-0006-0000-0000-00008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67" authorId="0" shapeId="0" xr:uid="{00000000-0006-0000-0000-00008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067" authorId="0" shapeId="0" xr:uid="{00000000-0006-0000-0000-00008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67" authorId="0" shapeId="0" xr:uid="{00000000-0006-0000-0000-00009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67" authorId="0" shapeId="0" xr:uid="{00000000-0006-0000-0000-00009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T1067" authorId="0" shapeId="0" xr:uid="{00000000-0006-0000-0000-00009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67" authorId="0" shapeId="0" xr:uid="{00000000-0006-0000-0000-00009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67" authorId="0" shapeId="0" xr:uid="{00000000-0006-0000-0000-00009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BE1067" authorId="0" shapeId="0" xr:uid="{00000000-0006-0000-0000-00009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67" authorId="0" shapeId="0" xr:uid="{00000000-0006-0000-0000-00009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067" authorId="0" shapeId="0" xr:uid="{00000000-0006-0000-0000-00009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A1069" authorId="0" shapeId="0" xr:uid="{00000000-0006-0000-0000-000098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69" authorId="0" shapeId="0" xr:uid="{00000000-0006-0000-0000-000099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69" authorId="0" shapeId="0" xr:uid="{00000000-0006-0000-0000-00009A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69" authorId="0" shapeId="0" xr:uid="{00000000-0006-0000-0000-00009B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69" authorId="0" shapeId="0" xr:uid="{00000000-0006-0000-0000-00009C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69" authorId="0" shapeId="0" xr:uid="{00000000-0006-0000-0000-00009D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69" authorId="0" shapeId="0" xr:uid="{00000000-0006-0000-0000-00009E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69" authorId="0" shapeId="0" xr:uid="{00000000-0006-0000-0000-00009F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69" authorId="0" shapeId="0" xr:uid="{00000000-0006-0000-0000-0000A0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69" authorId="0" shapeId="0" xr:uid="{00000000-0006-0000-0000-0000A130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71" authorId="0" shapeId="0" xr:uid="{00000000-0006-0000-0000-0000A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71" authorId="0" shapeId="0" xr:uid="{00000000-0006-0000-0000-0000A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71" authorId="0" shapeId="0" xr:uid="{00000000-0006-0000-0000-0000A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1071" authorId="0" shapeId="0" xr:uid="{00000000-0006-0000-0000-0000A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71" authorId="0" shapeId="0" xr:uid="{00000000-0006-0000-0000-0000A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71" authorId="0" shapeId="0" xr:uid="{00000000-0006-0000-0000-0000A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71" authorId="0" shapeId="0" xr:uid="{00000000-0006-0000-0000-0000A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71" authorId="0" shapeId="0" xr:uid="{00000000-0006-0000-0000-0000A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71" authorId="0" shapeId="0" xr:uid="{00000000-0006-0000-0000-0000A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71" authorId="0" shapeId="0" xr:uid="{00000000-0006-0000-0000-0000A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71" authorId="0" shapeId="0" xr:uid="{00000000-0006-0000-0000-0000A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71" authorId="0" shapeId="0" xr:uid="{00000000-0006-0000-0000-0000A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071" authorId="0" shapeId="0" xr:uid="{00000000-0006-0000-0000-0000A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71" authorId="0" shapeId="0" xr:uid="{00000000-0006-0000-0000-0000A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71" authorId="0" shapeId="0" xr:uid="{00000000-0006-0000-0000-0000B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71" authorId="0" shapeId="0" xr:uid="{00000000-0006-0000-0000-0000B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71" authorId="0" shapeId="0" xr:uid="{00000000-0006-0000-0000-0000B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71" authorId="0" shapeId="0" xr:uid="{00000000-0006-0000-0000-0000B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1071" authorId="0" shapeId="0" xr:uid="{00000000-0006-0000-0000-0000B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71" authorId="0" shapeId="0" xr:uid="{00000000-0006-0000-0000-0000B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071" authorId="0" shapeId="0" xr:uid="{00000000-0006-0000-0000-0000B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1071" authorId="0" shapeId="0" xr:uid="{00000000-0006-0000-0000-0000B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71" authorId="0" shapeId="0" xr:uid="{00000000-0006-0000-0000-0000B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071" authorId="0" shapeId="0" xr:uid="{00000000-0006-0000-0000-0000B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71" authorId="0" shapeId="0" xr:uid="{00000000-0006-0000-0000-0000B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71" authorId="0" shapeId="0" xr:uid="{00000000-0006-0000-0000-0000B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71" authorId="0" shapeId="0" xr:uid="{00000000-0006-0000-0000-0000B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071" authorId="0" shapeId="0" xr:uid="{00000000-0006-0000-0000-0000B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071" authorId="0" shapeId="0" xr:uid="{00000000-0006-0000-0000-0000B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71" authorId="0" shapeId="0" xr:uid="{00000000-0006-0000-0000-0000B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071" authorId="0" shapeId="0" xr:uid="{00000000-0006-0000-0000-0000C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71" authorId="0" shapeId="0" xr:uid="{00000000-0006-0000-0000-0000C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71" authorId="0" shapeId="0" xr:uid="{00000000-0006-0000-0000-0000C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071" authorId="0" shapeId="0" xr:uid="{00000000-0006-0000-0000-0000C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071" authorId="0" shapeId="0" xr:uid="{00000000-0006-0000-0000-0000C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71" authorId="0" shapeId="0" xr:uid="{00000000-0006-0000-0000-0000C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71" authorId="0" shapeId="0" xr:uid="{00000000-0006-0000-0000-0000C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71" authorId="0" shapeId="0" xr:uid="{00000000-0006-0000-0000-0000C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73" authorId="0" shapeId="0" xr:uid="{00000000-0006-0000-0000-0000C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073" authorId="0" shapeId="0" xr:uid="{00000000-0006-0000-0000-0000C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073" authorId="0" shapeId="0" xr:uid="{00000000-0006-0000-0000-0000C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073" authorId="0" shapeId="0" xr:uid="{00000000-0006-0000-0000-0000C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73" authorId="0" shapeId="0" xr:uid="{00000000-0006-0000-0000-0000C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73" authorId="0" shapeId="0" xr:uid="{00000000-0006-0000-0000-0000C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73" authorId="0" shapeId="0" xr:uid="{00000000-0006-0000-0000-0000C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73" authorId="0" shapeId="0" xr:uid="{00000000-0006-0000-0000-0000C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073" authorId="0" shapeId="0" xr:uid="{00000000-0006-0000-0000-0000D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73" authorId="0" shapeId="0" xr:uid="{00000000-0006-0000-0000-0000D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S1073" authorId="0" shapeId="0" xr:uid="{00000000-0006-0000-0000-0000D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73" authorId="0" shapeId="0" xr:uid="{00000000-0006-0000-0000-0000D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1073" authorId="0" shapeId="0" xr:uid="{00000000-0006-0000-0000-0000D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1073" authorId="0" shapeId="0" xr:uid="{00000000-0006-0000-0000-0000D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1073" authorId="0" shapeId="0" xr:uid="{00000000-0006-0000-0000-0000D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073" authorId="0" shapeId="0" xr:uid="{00000000-0006-0000-0000-0000D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73" authorId="0" shapeId="0" xr:uid="{00000000-0006-0000-0000-0000D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73" authorId="0" shapeId="0" xr:uid="{00000000-0006-0000-0000-0000D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73" authorId="0" shapeId="0" xr:uid="{00000000-0006-0000-0000-0000D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73" authorId="0" shapeId="0" xr:uid="{00000000-0006-0000-0000-0000D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73" authorId="0" shapeId="0" xr:uid="{00000000-0006-0000-0000-0000D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73" authorId="0" shapeId="0" xr:uid="{00000000-0006-0000-0000-0000D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073" authorId="0" shapeId="0" xr:uid="{00000000-0006-0000-0000-0000D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73" authorId="0" shapeId="0" xr:uid="{00000000-0006-0000-0000-0000D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Y1073" authorId="0" shapeId="0" xr:uid="{00000000-0006-0000-0000-0000E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073" authorId="0" shapeId="0" xr:uid="{00000000-0006-0000-0000-0000E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73" authorId="0" shapeId="0" xr:uid="{00000000-0006-0000-0000-0000E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Post-Graduate Degree or higher</t>
        </r>
      </text>
    </comment>
    <comment ref="BB1073" authorId="0" shapeId="0" xr:uid="{00000000-0006-0000-0000-0000E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073" authorId="0" shapeId="0" xr:uid="{00000000-0006-0000-0000-0000E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F1073" authorId="0" shapeId="0" xr:uid="{00000000-0006-0000-0000-0000E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073" authorId="0" shapeId="0" xr:uid="{00000000-0006-0000-0000-0000E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tay at home parent</t>
        </r>
      </text>
    </comment>
    <comment ref="BH1073" authorId="0" shapeId="0" xr:uid="{00000000-0006-0000-0000-0000E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73" authorId="0" shapeId="0" xr:uid="{00000000-0006-0000-0000-0000E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73" authorId="0" shapeId="0" xr:uid="{00000000-0006-0000-0000-0000E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73" authorId="0" shapeId="0" xr:uid="{00000000-0006-0000-0000-0000E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BN1073" authorId="0" shapeId="0" xr:uid="{00000000-0006-0000-0000-0000E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</t>
        </r>
      </text>
    </comment>
    <comment ref="C1075" authorId="0" shapeId="0" xr:uid="{00000000-0006-0000-0000-0000E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75" authorId="0" shapeId="0" xr:uid="{00000000-0006-0000-0000-0000E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075" authorId="0" shapeId="0" xr:uid="{00000000-0006-0000-0000-0000E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75" authorId="0" shapeId="0" xr:uid="{00000000-0006-0000-0000-0000E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075" authorId="0" shapeId="0" xr:uid="{00000000-0006-0000-0000-0000F0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75" authorId="0" shapeId="0" xr:uid="{00000000-0006-0000-0000-0000F1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1075" authorId="0" shapeId="0" xr:uid="{00000000-0006-0000-0000-0000F2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075" authorId="0" shapeId="0" xr:uid="{00000000-0006-0000-0000-0000F3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75" authorId="0" shapeId="0" xr:uid="{00000000-0006-0000-0000-0000F4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1075" authorId="0" shapeId="0" xr:uid="{00000000-0006-0000-0000-0000F5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75" authorId="0" shapeId="0" xr:uid="{00000000-0006-0000-0000-0000F6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C1077" authorId="0" shapeId="0" xr:uid="{00000000-0006-0000-0000-0000F7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</t>
        </r>
      </text>
    </comment>
    <comment ref="D1077" authorId="0" shapeId="0" xr:uid="{00000000-0006-0000-0000-0000F8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E1077" authorId="0" shapeId="0" xr:uid="{00000000-0006-0000-0000-0000F9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F1077" authorId="0" shapeId="0" xr:uid="{00000000-0006-0000-0000-0000FA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77" authorId="0" shapeId="0" xr:uid="{00000000-0006-0000-0000-0000FB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</t>
        </r>
      </text>
    </comment>
    <comment ref="P1077" authorId="0" shapeId="0" xr:uid="{00000000-0006-0000-0000-0000FC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Male</t>
        </r>
      </text>
    </comment>
    <comment ref="S1077" authorId="0" shapeId="0" xr:uid="{00000000-0006-0000-0000-0000FD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AD1077" authorId="0" shapeId="0" xr:uid="{00000000-0006-0000-0000-0000FE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</t>
        </r>
      </text>
    </comment>
    <comment ref="AE1077" authorId="0" shapeId="0" xr:uid="{00000000-0006-0000-0000-0000FF30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J1077" authorId="0" shapeId="0" xr:uid="{00000000-0006-0000-0000-00000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
Suburban (On the edge of major city) / Male
Rural (Distant from major city) / Male</t>
        </r>
      </text>
    </comment>
    <comment ref="AL1077" authorId="0" shapeId="0" xr:uid="{00000000-0006-0000-0000-00000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M1077" authorId="0" shapeId="0" xr:uid="{00000000-0006-0000-0000-00000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P1077" authorId="0" shapeId="0" xr:uid="{00000000-0006-0000-0000-00000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BF1077" authorId="0" shapeId="0" xr:uid="{00000000-0006-0000-0000-00000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Not Employed
Part-time</t>
        </r>
      </text>
    </comment>
    <comment ref="BG1077" authorId="0" shapeId="0" xr:uid="{00000000-0006-0000-0000-00000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077" authorId="0" shapeId="0" xr:uid="{00000000-0006-0000-0000-00000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77" authorId="0" shapeId="0" xr:uid="{00000000-0006-0000-0000-00000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M1077" authorId="0" shapeId="0" xr:uid="{00000000-0006-0000-0000-00000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Do not have children</t>
        </r>
      </text>
    </comment>
    <comment ref="BN1077" authorId="0" shapeId="0" xr:uid="{00000000-0006-0000-0000-00000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79" authorId="0" shapeId="0" xr:uid="{00000000-0006-0000-0000-00000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35 to 44 years old
45 to 54 years old
55 to 64 years old
65 years old or more</t>
        </r>
      </text>
    </comment>
    <comment ref="D1079" authorId="0" shapeId="0" xr:uid="{00000000-0006-0000-0000-00000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45 to 54 years old
55 to 64 years old
65 years old or more</t>
        </r>
      </text>
    </comment>
    <comment ref="E1079" authorId="0" shapeId="0" xr:uid="{00000000-0006-0000-0000-00000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</t>
        </r>
      </text>
    </comment>
    <comment ref="F1079" authorId="0" shapeId="0" xr:uid="{00000000-0006-0000-0000-00000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79" authorId="0" shapeId="0" xr:uid="{00000000-0006-0000-0000-00000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79" authorId="0" shapeId="0" xr:uid="{00000000-0006-0000-0000-00000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79" authorId="0" shapeId="0" xr:uid="{00000000-0006-0000-0000-00001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79" authorId="0" shapeId="0" xr:uid="{00000000-0006-0000-0000-00001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79" authorId="0" shapeId="0" xr:uid="{00000000-0006-0000-0000-00001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79" authorId="0" shapeId="0" xr:uid="{00000000-0006-0000-0000-00001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Male</t>
        </r>
      </text>
    </comment>
    <comment ref="S1079" authorId="0" shapeId="0" xr:uid="{00000000-0006-0000-0000-00001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
55 years old or more / Female</t>
        </r>
      </text>
    </comment>
    <comment ref="W1079" authorId="0" shapeId="0" xr:uid="{00000000-0006-0000-0000-00001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079" authorId="0" shapeId="0" xr:uid="{00000000-0006-0000-0000-00001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79" authorId="0" shapeId="0" xr:uid="{00000000-0006-0000-0000-00001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79" authorId="0" shapeId="0" xr:uid="{00000000-0006-0000-0000-00001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79" authorId="0" shapeId="0" xr:uid="{00000000-0006-0000-0000-00001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79" authorId="0" shapeId="0" xr:uid="{00000000-0006-0000-0000-00001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79" authorId="0" shapeId="0" xr:uid="{00000000-0006-0000-0000-00001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79" authorId="0" shapeId="0" xr:uid="{00000000-0006-0000-0000-00001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1079" authorId="0" shapeId="0" xr:uid="{00000000-0006-0000-0000-00001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79" authorId="0" shapeId="0" xr:uid="{00000000-0006-0000-0000-00001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079" authorId="0" shapeId="0" xr:uid="{00000000-0006-0000-0000-00001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O1079" authorId="0" shapeId="0" xr:uid="{00000000-0006-0000-0000-00002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79" authorId="0" shapeId="0" xr:uid="{00000000-0006-0000-0000-00002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1079" authorId="0" shapeId="0" xr:uid="{00000000-0006-0000-0000-00002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79" authorId="0" shapeId="0" xr:uid="{00000000-0006-0000-0000-00002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79" authorId="0" shapeId="0" xr:uid="{00000000-0006-0000-0000-00002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79" authorId="0" shapeId="0" xr:uid="{00000000-0006-0000-0000-00002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79" authorId="0" shapeId="0" xr:uid="{00000000-0006-0000-0000-00002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79" authorId="0" shapeId="0" xr:uid="{00000000-0006-0000-0000-00002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079" authorId="0" shapeId="0" xr:uid="{00000000-0006-0000-0000-00002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79" authorId="0" shapeId="0" xr:uid="{00000000-0006-0000-0000-00002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
Part-time</t>
        </r>
      </text>
    </comment>
    <comment ref="BF1079" authorId="0" shapeId="0" xr:uid="{00000000-0006-0000-0000-00002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G1079" authorId="0" shapeId="0" xr:uid="{00000000-0006-0000-0000-00002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Part-time
Stay at home parent</t>
        </r>
      </text>
    </comment>
    <comment ref="BH1079" authorId="0" shapeId="0" xr:uid="{00000000-0006-0000-0000-00002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Not Employed</t>
        </r>
      </text>
    </comment>
    <comment ref="BI1079" authorId="0" shapeId="0" xr:uid="{00000000-0006-0000-0000-00002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79" authorId="0" shapeId="0" xr:uid="{00000000-0006-0000-0000-00002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79" authorId="0" shapeId="0" xr:uid="{00000000-0006-0000-0000-00002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79" authorId="0" shapeId="0" xr:uid="{00000000-0006-0000-0000-00003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081" authorId="0" shapeId="0" xr:uid="{00000000-0006-0000-0000-000031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81" authorId="0" shapeId="0" xr:uid="{00000000-0006-0000-0000-000032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81" authorId="0" shapeId="0" xr:uid="{00000000-0006-0000-0000-000033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81" authorId="0" shapeId="0" xr:uid="{00000000-0006-0000-0000-000034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81" authorId="0" shapeId="0" xr:uid="{00000000-0006-0000-0000-000035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81" authorId="0" shapeId="0" xr:uid="{00000000-0006-0000-0000-000036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81" authorId="0" shapeId="0" xr:uid="{00000000-0006-0000-0000-000037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81" authorId="0" shapeId="0" xr:uid="{00000000-0006-0000-0000-000038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81" authorId="0" shapeId="0" xr:uid="{00000000-0006-0000-0000-000039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81" authorId="0" shapeId="0" xr:uid="{00000000-0006-0000-0000-00003A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83" authorId="0" shapeId="0" xr:uid="{00000000-0006-0000-0000-00003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83" authorId="0" shapeId="0" xr:uid="{00000000-0006-0000-0000-00003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83" authorId="0" shapeId="0" xr:uid="{00000000-0006-0000-0000-00003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083" authorId="0" shapeId="0" xr:uid="{00000000-0006-0000-0000-00003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83" authorId="0" shapeId="0" xr:uid="{00000000-0006-0000-0000-00003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83" authorId="0" shapeId="0" xr:uid="{00000000-0006-0000-0000-00004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83" authorId="0" shapeId="0" xr:uid="{00000000-0006-0000-0000-00004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83" authorId="0" shapeId="0" xr:uid="{00000000-0006-0000-0000-00004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83" authorId="0" shapeId="0" xr:uid="{00000000-0006-0000-0000-00004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83" authorId="0" shapeId="0" xr:uid="{00000000-0006-0000-0000-00004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83" authorId="0" shapeId="0" xr:uid="{00000000-0006-0000-0000-00004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83" authorId="0" shapeId="0" xr:uid="{00000000-0006-0000-0000-00004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X1083" authorId="0" shapeId="0" xr:uid="{00000000-0006-0000-0000-00004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Black or African American
Asian</t>
        </r>
      </text>
    </comment>
    <comment ref="Y1083" authorId="0" shapeId="0" xr:uid="{00000000-0006-0000-0000-00004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Z1083" authorId="0" shapeId="0" xr:uid="{00000000-0006-0000-0000-00004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D1083" authorId="0" shapeId="0" xr:uid="{00000000-0006-0000-0000-00004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83" authorId="0" shapeId="0" xr:uid="{00000000-0006-0000-0000-00004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083" authorId="0" shapeId="0" xr:uid="{00000000-0006-0000-0000-00004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083" authorId="0" shapeId="0" xr:uid="{00000000-0006-0000-0000-00004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1083" authorId="0" shapeId="0" xr:uid="{00000000-0006-0000-0000-00004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83" authorId="0" shapeId="0" xr:uid="{00000000-0006-0000-0000-00004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083" authorId="0" shapeId="0" xr:uid="{00000000-0006-0000-0000-00005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1083" authorId="0" shapeId="0" xr:uid="{00000000-0006-0000-0000-00005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83" authorId="0" shapeId="0" xr:uid="{00000000-0006-0000-0000-00005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T1083" authorId="0" shapeId="0" xr:uid="{00000000-0006-0000-0000-00005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083" authorId="0" shapeId="0" xr:uid="{00000000-0006-0000-0000-00005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83" authorId="0" shapeId="0" xr:uid="{00000000-0006-0000-0000-00005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83" authorId="0" shapeId="0" xr:uid="{00000000-0006-0000-0000-00005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83" authorId="0" shapeId="0" xr:uid="{00000000-0006-0000-0000-00005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83" authorId="0" shapeId="0" xr:uid="{00000000-0006-0000-0000-00005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Post-Graduate Degree or higher</t>
        </r>
      </text>
    </comment>
    <comment ref="BB1083" authorId="0" shapeId="0" xr:uid="{00000000-0006-0000-0000-00005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083" authorId="0" shapeId="0" xr:uid="{00000000-0006-0000-0000-00005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83" authorId="0" shapeId="0" xr:uid="{00000000-0006-0000-0000-00005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83" authorId="0" shapeId="0" xr:uid="{00000000-0006-0000-0000-00005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
Stay at home parent</t>
        </r>
      </text>
    </comment>
    <comment ref="BH1083" authorId="0" shapeId="0" xr:uid="{00000000-0006-0000-0000-00005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083" authorId="0" shapeId="0" xr:uid="{00000000-0006-0000-0000-00005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L1083" authorId="0" shapeId="0" xr:uid="{00000000-0006-0000-0000-00005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3" authorId="0" shapeId="0" xr:uid="{00000000-0006-0000-0000-00006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83" authorId="0" shapeId="0" xr:uid="{00000000-0006-0000-0000-00006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85" authorId="0" shapeId="0" xr:uid="{00000000-0006-0000-0000-00006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85" authorId="0" shapeId="0" xr:uid="{00000000-0006-0000-0000-00006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85" authorId="0" shapeId="0" xr:uid="{00000000-0006-0000-0000-00006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085" authorId="0" shapeId="0" xr:uid="{00000000-0006-0000-0000-00006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085" authorId="0" shapeId="0" xr:uid="{00000000-0006-0000-0000-00006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085" authorId="0" shapeId="0" xr:uid="{00000000-0006-0000-0000-00006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85" authorId="0" shapeId="0" xr:uid="{00000000-0006-0000-0000-00006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85" authorId="0" shapeId="0" xr:uid="{00000000-0006-0000-0000-00006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
55 years old or more / Male</t>
        </r>
      </text>
    </comment>
    <comment ref="P1085" authorId="0" shapeId="0" xr:uid="{00000000-0006-0000-0000-00006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85" authorId="0" shapeId="0" xr:uid="{00000000-0006-0000-0000-00006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85" authorId="0" shapeId="0" xr:uid="{00000000-0006-0000-0000-00006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085" authorId="0" shapeId="0" xr:uid="{00000000-0006-0000-0000-00006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
Asian</t>
        </r>
      </text>
    </comment>
    <comment ref="X1085" authorId="0" shapeId="0" xr:uid="{00000000-0006-0000-0000-00006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085" authorId="0" shapeId="0" xr:uid="{00000000-0006-0000-0000-00006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Z1085" authorId="0" shapeId="0" xr:uid="{00000000-0006-0000-0000-00007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85" authorId="0" shapeId="0" xr:uid="{00000000-0006-0000-0000-00007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85" authorId="0" shapeId="0" xr:uid="{00000000-0006-0000-0000-00007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85" authorId="0" shapeId="0" xr:uid="{00000000-0006-0000-0000-00007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85" authorId="0" shapeId="0" xr:uid="{00000000-0006-0000-0000-00007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J1085" authorId="0" shapeId="0" xr:uid="{00000000-0006-0000-0000-00007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85" authorId="0" shapeId="0" xr:uid="{00000000-0006-0000-0000-00007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M1085" authorId="0" shapeId="0" xr:uid="{00000000-0006-0000-0000-00007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
Rural (Distant from major city) / Male</t>
        </r>
      </text>
    </comment>
    <comment ref="AO1085" authorId="0" shapeId="0" xr:uid="{00000000-0006-0000-0000-00007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P1085" authorId="0" shapeId="0" xr:uid="{00000000-0006-0000-0000-00007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Male</t>
        </r>
      </text>
    </comment>
    <comment ref="AT1085" authorId="0" shapeId="0" xr:uid="{00000000-0006-0000-0000-00007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85" authorId="0" shapeId="0" xr:uid="{00000000-0006-0000-0000-00007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V1085" authorId="0" shapeId="0" xr:uid="{00000000-0006-0000-0000-00007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085" authorId="0" shapeId="0" xr:uid="{00000000-0006-0000-0000-00007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85" authorId="0" shapeId="0" xr:uid="{00000000-0006-0000-0000-00007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085" authorId="0" shapeId="0" xr:uid="{00000000-0006-0000-0000-00007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085" authorId="0" shapeId="0" xr:uid="{00000000-0006-0000-0000-00008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E1085" authorId="0" shapeId="0" xr:uid="{00000000-0006-0000-0000-00008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85" authorId="0" shapeId="0" xr:uid="{00000000-0006-0000-0000-00008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85" authorId="0" shapeId="0" xr:uid="{00000000-0006-0000-0000-00008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Part-time</t>
        </r>
      </text>
    </comment>
    <comment ref="BH1085" authorId="0" shapeId="0" xr:uid="{00000000-0006-0000-0000-00008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I1085" authorId="0" shapeId="0" xr:uid="{00000000-0006-0000-0000-00008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85" authorId="0" shapeId="0" xr:uid="{00000000-0006-0000-0000-00008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85" authorId="0" shapeId="0" xr:uid="{00000000-0006-0000-0000-00008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85" authorId="0" shapeId="0" xr:uid="{00000000-0006-0000-0000-00008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87" authorId="0" shapeId="0" xr:uid="{00000000-0006-0000-0000-00008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G1087" authorId="0" shapeId="0" xr:uid="{00000000-0006-0000-0000-00008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</t>
        </r>
      </text>
    </comment>
    <comment ref="W1087" authorId="0" shapeId="0" xr:uid="{00000000-0006-0000-0000-00008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X1087" authorId="0" shapeId="0" xr:uid="{00000000-0006-0000-0000-00008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I1087" authorId="0" shapeId="0" xr:uid="{00000000-0006-0000-0000-00008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J1087" authorId="0" shapeId="0" xr:uid="{00000000-0006-0000-0000-00008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AM1087" authorId="0" shapeId="0" xr:uid="{00000000-0006-0000-0000-00008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U1087" authorId="0" shapeId="0" xr:uid="{00000000-0006-0000-0000-00009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087" authorId="0" shapeId="0" xr:uid="{00000000-0006-0000-0000-00009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</t>
        </r>
      </text>
    </comment>
    <comment ref="AZ1087" authorId="0" shapeId="0" xr:uid="{00000000-0006-0000-0000-00009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87" authorId="0" shapeId="0" xr:uid="{00000000-0006-0000-0000-00009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</t>
        </r>
      </text>
    </comment>
    <comment ref="A1089" authorId="0" shapeId="0" xr:uid="{00000000-0006-0000-0000-000094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89" authorId="0" shapeId="0" xr:uid="{00000000-0006-0000-0000-000095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1089" authorId="0" shapeId="0" xr:uid="{00000000-0006-0000-0000-000096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89" authorId="0" shapeId="0" xr:uid="{00000000-0006-0000-0000-000097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89" authorId="0" shapeId="0" xr:uid="{00000000-0006-0000-0000-000098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89" authorId="0" shapeId="0" xr:uid="{00000000-0006-0000-0000-000099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89" authorId="0" shapeId="0" xr:uid="{00000000-0006-0000-0000-00009A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89" authorId="0" shapeId="0" xr:uid="{00000000-0006-0000-0000-00009B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89" authorId="0" shapeId="0" xr:uid="{00000000-0006-0000-0000-00009C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89" authorId="0" shapeId="0" xr:uid="{00000000-0006-0000-0000-00009D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91" authorId="0" shapeId="0" xr:uid="{00000000-0006-0000-0000-00009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91" authorId="0" shapeId="0" xr:uid="{00000000-0006-0000-0000-00009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91" authorId="0" shapeId="0" xr:uid="{00000000-0006-0000-0000-0000A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91" authorId="0" shapeId="0" xr:uid="{00000000-0006-0000-0000-0000A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91" authorId="0" shapeId="0" xr:uid="{00000000-0006-0000-0000-0000A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91" authorId="0" shapeId="0" xr:uid="{00000000-0006-0000-0000-0000A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91" authorId="0" shapeId="0" xr:uid="{00000000-0006-0000-0000-0000A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91" authorId="0" shapeId="0" xr:uid="{00000000-0006-0000-0000-0000A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91" authorId="0" shapeId="0" xr:uid="{00000000-0006-0000-0000-0000A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91" authorId="0" shapeId="0" xr:uid="{00000000-0006-0000-0000-0000A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91" authorId="0" shapeId="0" xr:uid="{00000000-0006-0000-0000-0000A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91" authorId="0" shapeId="0" xr:uid="{00000000-0006-0000-0000-0000A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
Other</t>
        </r>
      </text>
    </comment>
    <comment ref="X1091" authorId="0" shapeId="0" xr:uid="{00000000-0006-0000-0000-0000A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091" authorId="0" shapeId="0" xr:uid="{00000000-0006-0000-0000-0000A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091" authorId="0" shapeId="0" xr:uid="{00000000-0006-0000-0000-0000A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091" authorId="0" shapeId="0" xr:uid="{00000000-0006-0000-0000-0000A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91" authorId="0" shapeId="0" xr:uid="{00000000-0006-0000-0000-0000A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91" authorId="0" shapeId="0" xr:uid="{00000000-0006-0000-0000-0000A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91" authorId="0" shapeId="0" xr:uid="{00000000-0006-0000-0000-0000B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91" authorId="0" shapeId="0" xr:uid="{00000000-0006-0000-0000-0000B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J1091" authorId="0" shapeId="0" xr:uid="{00000000-0006-0000-0000-0000B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91" authorId="0" shapeId="0" xr:uid="{00000000-0006-0000-0000-0000B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M1091" authorId="0" shapeId="0" xr:uid="{00000000-0006-0000-0000-0000B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O1091" authorId="0" shapeId="0" xr:uid="{00000000-0006-0000-0000-0000B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1091" authorId="0" shapeId="0" xr:uid="{00000000-0006-0000-0000-0000B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1091" authorId="0" shapeId="0" xr:uid="{00000000-0006-0000-0000-0000B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91" authorId="0" shapeId="0" xr:uid="{00000000-0006-0000-0000-0000B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091" authorId="0" shapeId="0" xr:uid="{00000000-0006-0000-0000-0000B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91" authorId="0" shapeId="0" xr:uid="{00000000-0006-0000-0000-0000B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91" authorId="0" shapeId="0" xr:uid="{00000000-0006-0000-0000-0000B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91" authorId="0" shapeId="0" xr:uid="{00000000-0006-0000-0000-0000B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091" authorId="0" shapeId="0" xr:uid="{00000000-0006-0000-0000-0000B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91" authorId="0" shapeId="0" xr:uid="{00000000-0006-0000-0000-0000B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91" authorId="0" shapeId="0" xr:uid="{00000000-0006-0000-0000-0000B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91" authorId="0" shapeId="0" xr:uid="{00000000-0006-0000-0000-0000C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091" authorId="0" shapeId="0" xr:uid="{00000000-0006-0000-0000-0000C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91" authorId="0" shapeId="0" xr:uid="{00000000-0006-0000-0000-0000C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91" authorId="0" shapeId="0" xr:uid="{00000000-0006-0000-0000-0000C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91" authorId="0" shapeId="0" xr:uid="{00000000-0006-0000-0000-0000C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91" authorId="0" shapeId="0" xr:uid="{00000000-0006-0000-0000-0000C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093" authorId="0" shapeId="0" xr:uid="{00000000-0006-0000-0000-0000C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093" authorId="0" shapeId="0" xr:uid="{00000000-0006-0000-0000-0000C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093" authorId="0" shapeId="0" xr:uid="{00000000-0006-0000-0000-0000C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093" authorId="0" shapeId="0" xr:uid="{00000000-0006-0000-0000-0000C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093" authorId="0" shapeId="0" xr:uid="{00000000-0006-0000-0000-0000C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J1093" authorId="0" shapeId="0" xr:uid="{00000000-0006-0000-0000-0000C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093" authorId="0" shapeId="0" xr:uid="{00000000-0006-0000-0000-0000C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093" authorId="0" shapeId="0" xr:uid="{00000000-0006-0000-0000-0000C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Female</t>
        </r>
      </text>
    </comment>
    <comment ref="P1093" authorId="0" shapeId="0" xr:uid="{00000000-0006-0000-0000-0000C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Female
55 years old or more / Male</t>
        </r>
      </text>
    </comment>
    <comment ref="R1093" authorId="0" shapeId="0" xr:uid="{00000000-0006-0000-0000-0000C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093" authorId="0" shapeId="0" xr:uid="{00000000-0006-0000-0000-0000D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093" authorId="0" shapeId="0" xr:uid="{00000000-0006-0000-0000-0000D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Asian
Other</t>
        </r>
      </text>
    </comment>
    <comment ref="X1093" authorId="0" shapeId="0" xr:uid="{00000000-0006-0000-0000-0000D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Black or African American</t>
        </r>
      </text>
    </comment>
    <comment ref="Y1093" authorId="0" shapeId="0" xr:uid="{00000000-0006-0000-0000-0000D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</t>
        </r>
      </text>
    </comment>
    <comment ref="Z1093" authorId="0" shapeId="0" xr:uid="{00000000-0006-0000-0000-0000D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A1093" authorId="0" shapeId="0" xr:uid="{00000000-0006-0000-0000-0000D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093" authorId="0" shapeId="0" xr:uid="{00000000-0006-0000-0000-0000D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093" authorId="0" shapeId="0" xr:uid="{00000000-0006-0000-0000-0000D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Rural (Distant from major city)</t>
        </r>
      </text>
    </comment>
    <comment ref="AF1093" authorId="0" shapeId="0" xr:uid="{00000000-0006-0000-0000-0000D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093" authorId="0" shapeId="0" xr:uid="{00000000-0006-0000-0000-0000D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J1093" authorId="0" shapeId="0" xr:uid="{00000000-0006-0000-0000-0000D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
Rural (Distant from major city) / Male</t>
        </r>
      </text>
    </comment>
    <comment ref="AL1093" authorId="0" shapeId="0" xr:uid="{00000000-0006-0000-0000-0000D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M1093" authorId="0" shapeId="0" xr:uid="{00000000-0006-0000-0000-0000D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Rural (Distant from major city) / Female
Rural (Distant from major city) / Male</t>
        </r>
      </text>
    </comment>
    <comment ref="AO1093" authorId="0" shapeId="0" xr:uid="{00000000-0006-0000-0000-0000D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P1093" authorId="0" shapeId="0" xr:uid="{00000000-0006-0000-0000-0000D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T1093" authorId="0" shapeId="0" xr:uid="{00000000-0006-0000-0000-0000D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50k - $100k
$100k or more</t>
        </r>
      </text>
    </comment>
    <comment ref="AU1093" authorId="0" shapeId="0" xr:uid="{00000000-0006-0000-0000-0000E0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100k or more</t>
        </r>
      </text>
    </comment>
    <comment ref="AV1093" authorId="0" shapeId="0" xr:uid="{00000000-0006-0000-0000-0000E1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093" authorId="0" shapeId="0" xr:uid="{00000000-0006-0000-0000-0000E2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093" authorId="0" shapeId="0" xr:uid="{00000000-0006-0000-0000-0000E3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BA1093" authorId="0" shapeId="0" xr:uid="{00000000-0006-0000-0000-0000E4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B1093" authorId="0" shapeId="0" xr:uid="{00000000-0006-0000-0000-0000E5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093" authorId="0" shapeId="0" xr:uid="{00000000-0006-0000-0000-0000E6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Not Employed</t>
        </r>
      </text>
    </comment>
    <comment ref="BF1093" authorId="0" shapeId="0" xr:uid="{00000000-0006-0000-0000-0000E7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
Stay at home parent</t>
        </r>
      </text>
    </comment>
    <comment ref="BG1093" authorId="0" shapeId="0" xr:uid="{00000000-0006-0000-0000-0000E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H1093" authorId="0" shapeId="0" xr:uid="{00000000-0006-0000-0000-0000E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I1093" authorId="0" shapeId="0" xr:uid="{00000000-0006-0000-0000-0000E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093" authorId="0" shapeId="0" xr:uid="{00000000-0006-0000-0000-0000E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093" authorId="0" shapeId="0" xr:uid="{00000000-0006-0000-0000-0000E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093" authorId="0" shapeId="0" xr:uid="{00000000-0006-0000-0000-0000E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A1095" authorId="0" shapeId="0" xr:uid="{00000000-0006-0000-0000-0000EE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095" authorId="0" shapeId="0" xr:uid="{00000000-0006-0000-0000-0000EF31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095" authorId="0" shapeId="0" xr:uid="{00000000-0006-0000-0000-0000F0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095" authorId="0" shapeId="0" xr:uid="{00000000-0006-0000-0000-0000F1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095" authorId="0" shapeId="0" xr:uid="{00000000-0006-0000-0000-0000F2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095" authorId="0" shapeId="0" xr:uid="{00000000-0006-0000-0000-0000F3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095" authorId="0" shapeId="0" xr:uid="{00000000-0006-0000-0000-0000F4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095" authorId="0" shapeId="0" xr:uid="{00000000-0006-0000-0000-0000F5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095" authorId="0" shapeId="0" xr:uid="{00000000-0006-0000-0000-0000F6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095" authorId="0" shapeId="0" xr:uid="{00000000-0006-0000-0000-0000F731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099" authorId="0" shapeId="0" xr:uid="{00000000-0006-0000-0000-0000F8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099" authorId="0" shapeId="0" xr:uid="{00000000-0006-0000-0000-0000F9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099" authorId="0" shapeId="0" xr:uid="{00000000-0006-0000-0000-0000FA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099" authorId="0" shapeId="0" xr:uid="{00000000-0006-0000-0000-0000FB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W1099" authorId="0" shapeId="0" xr:uid="{00000000-0006-0000-0000-0000FC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
Other</t>
        </r>
      </text>
    </comment>
    <comment ref="X1099" authorId="0" shapeId="0" xr:uid="{00000000-0006-0000-0000-0000FD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
Other</t>
        </r>
      </text>
    </comment>
    <comment ref="Y1099" authorId="0" shapeId="0" xr:uid="{00000000-0006-0000-0000-0000FE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099" authorId="0" shapeId="0" xr:uid="{00000000-0006-0000-0000-0000FF31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A1099" authorId="0" shapeId="0" xr:uid="{00000000-0006-0000-0000-00000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1099" authorId="0" shapeId="0" xr:uid="{00000000-0006-0000-0000-00000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099" authorId="0" shapeId="0" xr:uid="{00000000-0006-0000-0000-00000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099" authorId="0" shapeId="0" xr:uid="{00000000-0006-0000-0000-00000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099" authorId="0" shapeId="0" xr:uid="{00000000-0006-0000-0000-00000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1099" authorId="0" shapeId="0" xr:uid="{00000000-0006-0000-0000-00000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BA1099" authorId="0" shapeId="0" xr:uid="{00000000-0006-0000-0000-00000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099" authorId="0" shapeId="0" xr:uid="{00000000-0006-0000-0000-00000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099" authorId="0" shapeId="0" xr:uid="{00000000-0006-0000-0000-00000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1099" authorId="0" shapeId="0" xr:uid="{00000000-0006-0000-0000-00000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099" authorId="0" shapeId="0" xr:uid="{00000000-0006-0000-0000-00000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Stay at home parent</t>
        </r>
      </text>
    </comment>
    <comment ref="BI1099" authorId="0" shapeId="0" xr:uid="{00000000-0006-0000-0000-00000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1103" authorId="0" shapeId="0" xr:uid="{00000000-0006-0000-0000-00000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103" authorId="0" shapeId="0" xr:uid="{00000000-0006-0000-0000-00000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03" authorId="0" shapeId="0" xr:uid="{00000000-0006-0000-0000-00000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103" authorId="0" shapeId="0" xr:uid="{00000000-0006-0000-0000-00000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103" authorId="0" shapeId="0" xr:uid="{00000000-0006-0000-0000-00001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103" authorId="0" shapeId="0" xr:uid="{00000000-0006-0000-0000-00001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03" authorId="0" shapeId="0" xr:uid="{00000000-0006-0000-0000-00001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03" authorId="0" shapeId="0" xr:uid="{00000000-0006-0000-0000-00001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103" authorId="0" shapeId="0" xr:uid="{00000000-0006-0000-0000-00001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103" authorId="0" shapeId="0" xr:uid="{00000000-0006-0000-0000-00001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103" authorId="0" shapeId="0" xr:uid="{00000000-0006-0000-0000-00001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103" authorId="0" shapeId="0" xr:uid="{00000000-0006-0000-0000-00001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103" authorId="0" shapeId="0" xr:uid="{00000000-0006-0000-0000-00001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103" authorId="0" shapeId="0" xr:uid="{00000000-0006-0000-0000-00001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103" authorId="0" shapeId="0" xr:uid="{00000000-0006-0000-0000-00001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103" authorId="0" shapeId="0" xr:uid="{00000000-0006-0000-0000-00001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03" authorId="0" shapeId="0" xr:uid="{00000000-0006-0000-0000-00001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1103" authorId="0" shapeId="0" xr:uid="{00000000-0006-0000-0000-00001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103" authorId="0" shapeId="0" xr:uid="{00000000-0006-0000-0000-00001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103" authorId="0" shapeId="0" xr:uid="{00000000-0006-0000-0000-00001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103" authorId="0" shapeId="0" xr:uid="{00000000-0006-0000-0000-00002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1103" authorId="0" shapeId="0" xr:uid="{00000000-0006-0000-0000-00002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103" authorId="0" shapeId="0" xr:uid="{00000000-0006-0000-0000-00002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103" authorId="0" shapeId="0" xr:uid="{00000000-0006-0000-0000-00002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03" authorId="0" shapeId="0" xr:uid="{00000000-0006-0000-0000-00002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F1103" authorId="0" shapeId="0" xr:uid="{00000000-0006-0000-0000-00002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03" authorId="0" shapeId="0" xr:uid="{00000000-0006-0000-0000-00002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03" authorId="0" shapeId="0" xr:uid="{00000000-0006-0000-0000-00002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03" authorId="0" shapeId="0" xr:uid="{00000000-0006-0000-0000-00002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103" authorId="0" shapeId="0" xr:uid="{00000000-0006-0000-0000-00002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107" authorId="0" shapeId="0" xr:uid="{00000000-0006-0000-0000-00002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107" authorId="0" shapeId="0" xr:uid="{00000000-0006-0000-0000-00002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07" authorId="0" shapeId="0" xr:uid="{00000000-0006-0000-0000-00002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107" authorId="0" shapeId="0" xr:uid="{00000000-0006-0000-0000-00002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107" authorId="0" shapeId="0" xr:uid="{00000000-0006-0000-0000-00002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107" authorId="0" shapeId="0" xr:uid="{00000000-0006-0000-0000-00002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107" authorId="0" shapeId="0" xr:uid="{00000000-0006-0000-0000-00003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07" authorId="0" shapeId="0" xr:uid="{00000000-0006-0000-0000-00003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107" authorId="0" shapeId="0" xr:uid="{00000000-0006-0000-0000-00003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107" authorId="0" shapeId="0" xr:uid="{00000000-0006-0000-0000-00003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107" authorId="0" shapeId="0" xr:uid="{00000000-0006-0000-0000-00003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07" authorId="0" shapeId="0" xr:uid="{00000000-0006-0000-0000-00003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107" authorId="0" shapeId="0" xr:uid="{00000000-0006-0000-0000-00003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1107" authorId="0" shapeId="0" xr:uid="{00000000-0006-0000-0000-00003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07" authorId="0" shapeId="0" xr:uid="{00000000-0006-0000-0000-00003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107" authorId="0" shapeId="0" xr:uid="{00000000-0006-0000-0000-00003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107" authorId="0" shapeId="0" xr:uid="{00000000-0006-0000-0000-00003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107" authorId="0" shapeId="0" xr:uid="{00000000-0006-0000-0000-00003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07" authorId="0" shapeId="0" xr:uid="{00000000-0006-0000-0000-00003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107" authorId="0" shapeId="0" xr:uid="{00000000-0006-0000-0000-00003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107" authorId="0" shapeId="0" xr:uid="{00000000-0006-0000-0000-00003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107" authorId="0" shapeId="0" xr:uid="{00000000-0006-0000-0000-00003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107" authorId="0" shapeId="0" xr:uid="{00000000-0006-0000-0000-00004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F1107" authorId="0" shapeId="0" xr:uid="{00000000-0006-0000-0000-00004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07" authorId="0" shapeId="0" xr:uid="{00000000-0006-0000-0000-00004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07" authorId="0" shapeId="0" xr:uid="{00000000-0006-0000-0000-00004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07" authorId="0" shapeId="0" xr:uid="{00000000-0006-0000-0000-00004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107" authorId="0" shapeId="0" xr:uid="{00000000-0006-0000-0000-00004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111" authorId="0" shapeId="0" xr:uid="{00000000-0006-0000-0000-00004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111" authorId="0" shapeId="0" xr:uid="{00000000-0006-0000-0000-00004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111" authorId="0" shapeId="0" xr:uid="{00000000-0006-0000-0000-00004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111" authorId="0" shapeId="0" xr:uid="{00000000-0006-0000-0000-00004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111" authorId="0" shapeId="0" xr:uid="{00000000-0006-0000-0000-00004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111" authorId="0" shapeId="0" xr:uid="{00000000-0006-0000-0000-00004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111" authorId="0" shapeId="0" xr:uid="{00000000-0006-0000-0000-00004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
55 years old or more / Male</t>
        </r>
      </text>
    </comment>
    <comment ref="R1111" authorId="0" shapeId="0" xr:uid="{00000000-0006-0000-0000-00004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S1111" authorId="0" shapeId="0" xr:uid="{00000000-0006-0000-0000-00004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11" authorId="0" shapeId="0" xr:uid="{00000000-0006-0000-0000-00004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</t>
        </r>
      </text>
    </comment>
    <comment ref="AA1111" authorId="0" shapeId="0" xr:uid="{00000000-0006-0000-0000-00005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111" authorId="0" shapeId="0" xr:uid="{00000000-0006-0000-0000-00005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E1111" authorId="0" shapeId="0" xr:uid="{00000000-0006-0000-0000-00005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</t>
        </r>
      </text>
    </comment>
    <comment ref="AF1111" authorId="0" shapeId="0" xr:uid="{00000000-0006-0000-0000-00005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
Suburban (On the edge of major city)</t>
        </r>
      </text>
    </comment>
    <comment ref="AI1111" authorId="0" shapeId="0" xr:uid="{00000000-0006-0000-0000-00005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111" authorId="0" shapeId="0" xr:uid="{00000000-0006-0000-0000-00005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L1111" authorId="0" shapeId="0" xr:uid="{00000000-0006-0000-0000-00005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M1111" authorId="0" shapeId="0" xr:uid="{00000000-0006-0000-0000-00005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O1111" authorId="0" shapeId="0" xr:uid="{00000000-0006-0000-0000-00005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
Suburban (On the edge of major city) / Male</t>
        </r>
      </text>
    </comment>
    <comment ref="AY1111" authorId="0" shapeId="0" xr:uid="{00000000-0006-0000-0000-00005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ome College/Trade/Vocational School
Graduated Four-Year College
Post-Graduate Degree or higher</t>
        </r>
      </text>
    </comment>
    <comment ref="AZ1111" authorId="0" shapeId="0" xr:uid="{00000000-0006-0000-0000-00005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A1111" authorId="0" shapeId="0" xr:uid="{00000000-0006-0000-0000-00005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111" authorId="0" shapeId="0" xr:uid="{00000000-0006-0000-0000-00005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E1111" authorId="0" shapeId="0" xr:uid="{00000000-0006-0000-0000-00005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111" authorId="0" shapeId="0" xr:uid="{00000000-0006-0000-0000-00005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
Part-time</t>
        </r>
      </text>
    </comment>
    <comment ref="BG1111" authorId="0" shapeId="0" xr:uid="{00000000-0006-0000-0000-00005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H1111" authorId="0" shapeId="0" xr:uid="{00000000-0006-0000-0000-00006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</t>
        </r>
      </text>
    </comment>
    <comment ref="BL1111" authorId="0" shapeId="0" xr:uid="{00000000-0006-0000-0000-00006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BM1111" authorId="0" shapeId="0" xr:uid="{00000000-0006-0000-0000-00006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111" authorId="0" shapeId="0" xr:uid="{00000000-0006-0000-0000-00006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</t>
        </r>
      </text>
    </comment>
    <comment ref="O1115" authorId="0" shapeId="0" xr:uid="{00000000-0006-0000-0000-00006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P1115" authorId="0" shapeId="0" xr:uid="{00000000-0006-0000-0000-00006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115" authorId="0" shapeId="0" xr:uid="{00000000-0006-0000-0000-00006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</t>
        </r>
      </text>
    </comment>
    <comment ref="W1115" authorId="0" shapeId="0" xr:uid="{00000000-0006-0000-0000-00006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115" authorId="0" shapeId="0" xr:uid="{00000000-0006-0000-0000-00006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Y1115" authorId="0" shapeId="0" xr:uid="{00000000-0006-0000-0000-00006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Other</t>
        </r>
      </text>
    </comment>
    <comment ref="AA1115" authorId="0" shapeId="0" xr:uid="{00000000-0006-0000-0000-00006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AJ1115" authorId="0" shapeId="0" xr:uid="{00000000-0006-0000-0000-00006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Female</t>
        </r>
      </text>
    </comment>
    <comment ref="AL1115" authorId="0" shapeId="0" xr:uid="{00000000-0006-0000-0000-00006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115" authorId="0" shapeId="0" xr:uid="{00000000-0006-0000-0000-00006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15" authorId="0" shapeId="0" xr:uid="{00000000-0006-0000-0000-00006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</t>
        </r>
      </text>
    </comment>
    <comment ref="AY1115" authorId="0" shapeId="0" xr:uid="{00000000-0006-0000-0000-00006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115" authorId="0" shapeId="0" xr:uid="{00000000-0006-0000-0000-00007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115" authorId="0" shapeId="0" xr:uid="{00000000-0006-0000-0000-00007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</t>
        </r>
      </text>
    </comment>
    <comment ref="BB1115" authorId="0" shapeId="0" xr:uid="{00000000-0006-0000-0000-00007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</t>
        </r>
      </text>
    </comment>
    <comment ref="BE1115" authorId="0" shapeId="0" xr:uid="{00000000-0006-0000-0000-00007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
Part-time</t>
        </r>
      </text>
    </comment>
    <comment ref="BF1115" authorId="0" shapeId="0" xr:uid="{00000000-0006-0000-0000-00007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</t>
        </r>
      </text>
    </comment>
    <comment ref="BG1115" authorId="0" shapeId="0" xr:uid="{00000000-0006-0000-0000-00007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15" authorId="0" shapeId="0" xr:uid="{00000000-0006-0000-0000-00007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Not Employed</t>
        </r>
      </text>
    </comment>
    <comment ref="A1119" authorId="0" shapeId="0" xr:uid="{00000000-0006-0000-0000-000077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119" authorId="0" shapeId="0" xr:uid="{00000000-0006-0000-0000-00007832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N1119" authorId="0" shapeId="0" xr:uid="{00000000-0006-0000-0000-000079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119" authorId="0" shapeId="0" xr:uid="{00000000-0006-0000-0000-00007A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C1119" authorId="0" shapeId="0" xr:uid="{00000000-0006-0000-0000-00007B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H1119" authorId="0" shapeId="0" xr:uid="{00000000-0006-0000-0000-00007C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S1119" authorId="0" shapeId="0" xr:uid="{00000000-0006-0000-0000-00007D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X1119" authorId="0" shapeId="0" xr:uid="{00000000-0006-0000-0000-00007E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1119" authorId="0" shapeId="0" xr:uid="{00000000-0006-0000-0000-00007F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K1119" authorId="0" shapeId="0" xr:uid="{00000000-0006-0000-0000-00008032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C1123" authorId="0" shapeId="0" xr:uid="{00000000-0006-0000-0000-00008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</t>
        </r>
      </text>
    </comment>
    <comment ref="E1123" authorId="0" shapeId="0" xr:uid="{00000000-0006-0000-0000-00008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65 years old or more</t>
        </r>
      </text>
    </comment>
    <comment ref="F1123" authorId="0" shapeId="0" xr:uid="{00000000-0006-0000-0000-00008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65 years old or more</t>
        </r>
      </text>
    </comment>
    <comment ref="G1123" authorId="0" shapeId="0" xr:uid="{00000000-0006-0000-0000-00008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</t>
        </r>
      </text>
    </comment>
    <comment ref="W1123" authorId="0" shapeId="0" xr:uid="{00000000-0006-0000-0000-00008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
Other</t>
        </r>
      </text>
    </comment>
    <comment ref="X1123" authorId="0" shapeId="0" xr:uid="{00000000-0006-0000-0000-00008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
Other</t>
        </r>
      </text>
    </comment>
    <comment ref="Y1123" authorId="0" shapeId="0" xr:uid="{00000000-0006-0000-0000-00008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Asian</t>
        </r>
      </text>
    </comment>
    <comment ref="Z1123" authorId="0" shapeId="0" xr:uid="{00000000-0006-0000-0000-00008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
Black or African American</t>
        </r>
      </text>
    </comment>
    <comment ref="AA1123" authorId="0" shapeId="0" xr:uid="{00000000-0006-0000-0000-00008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
Hispanic or Latino</t>
        </r>
      </text>
    </comment>
    <comment ref="AI1123" authorId="0" shapeId="0" xr:uid="{00000000-0006-0000-0000-00008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Rural (Distant from major city) / Female</t>
        </r>
      </text>
    </comment>
    <comment ref="AJ1123" authorId="0" shapeId="0" xr:uid="{00000000-0006-0000-0000-00008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L1123" authorId="0" shapeId="0" xr:uid="{00000000-0006-0000-0000-00008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23" authorId="0" shapeId="0" xr:uid="{00000000-0006-0000-0000-00008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O1123" authorId="0" shapeId="0" xr:uid="{00000000-0006-0000-0000-00008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Male</t>
        </r>
      </text>
    </comment>
    <comment ref="BA1123" authorId="0" shapeId="0" xr:uid="{00000000-0006-0000-0000-00008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23" authorId="0" shapeId="0" xr:uid="{00000000-0006-0000-0000-00009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</t>
        </r>
      </text>
    </comment>
    <comment ref="BE1123" authorId="0" shapeId="0" xr:uid="{00000000-0006-0000-0000-00009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F1123" authorId="0" shapeId="0" xr:uid="{00000000-0006-0000-0000-00009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23" authorId="0" shapeId="0" xr:uid="{00000000-0006-0000-0000-00009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Other (please specify)
Full-time
Stay at home parent</t>
        </r>
      </text>
    </comment>
    <comment ref="BI1123" authorId="0" shapeId="0" xr:uid="{00000000-0006-0000-0000-00009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C1127" authorId="0" shapeId="0" xr:uid="{00000000-0006-0000-0000-00009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127" authorId="0" shapeId="0" xr:uid="{00000000-0006-0000-0000-00009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27" authorId="0" shapeId="0" xr:uid="{00000000-0006-0000-0000-00009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55 to 64 years old
65 years old or more</t>
        </r>
      </text>
    </comment>
    <comment ref="F1127" authorId="0" shapeId="0" xr:uid="{00000000-0006-0000-0000-00009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127" authorId="0" shapeId="0" xr:uid="{00000000-0006-0000-0000-00009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J1127" authorId="0" shapeId="0" xr:uid="{00000000-0006-0000-0000-00009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Male</t>
        </r>
      </text>
    </comment>
    <comment ref="K1127" authorId="0" shapeId="0" xr:uid="{00000000-0006-0000-0000-00009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emale</t>
        </r>
      </text>
    </comment>
    <comment ref="O1127" authorId="0" shapeId="0" xr:uid="{00000000-0006-0000-0000-00009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Male
55 years old or more / Male</t>
        </r>
      </text>
    </comment>
    <comment ref="P1127" authorId="0" shapeId="0" xr:uid="{00000000-0006-0000-0000-00009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55 years old or more / Male</t>
        </r>
      </text>
    </comment>
    <comment ref="S1127" authorId="0" shapeId="0" xr:uid="{00000000-0006-0000-0000-00009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W1127" authorId="0" shapeId="0" xr:uid="{00000000-0006-0000-0000-00009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spanic or Latino
Black or African American</t>
        </r>
      </text>
    </comment>
    <comment ref="X1127" authorId="0" shapeId="0" xr:uid="{00000000-0006-0000-0000-0000A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Y1127" authorId="0" shapeId="0" xr:uid="{00000000-0006-0000-0000-0000A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White Non-Hispanic</t>
        </r>
      </text>
    </comment>
    <comment ref="AD1127" authorId="0" shapeId="0" xr:uid="{00000000-0006-0000-0000-0000A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127" authorId="0" shapeId="0" xr:uid="{00000000-0006-0000-0000-0000A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127" authorId="0" shapeId="0" xr:uid="{00000000-0006-0000-0000-0000A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27" authorId="0" shapeId="0" xr:uid="{00000000-0006-0000-0000-0000A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
Suburban (On the edge of major city) / Female
Rural (Distant from major city) / Female</t>
        </r>
      </text>
    </comment>
    <comment ref="AJ1127" authorId="0" shapeId="0" xr:uid="{00000000-0006-0000-0000-0000A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Suburban (On the edge of major city) / Female
Suburban (On the edge of major city) / Male
Rural (Distant from major city) / Female</t>
        </r>
      </text>
    </comment>
    <comment ref="AL1127" authorId="0" shapeId="0" xr:uid="{00000000-0006-0000-0000-0000A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M1127" authorId="0" shapeId="0" xr:uid="{00000000-0006-0000-0000-0000A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O1127" authorId="0" shapeId="0" xr:uid="{00000000-0006-0000-0000-0000A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</t>
        </r>
      </text>
    </comment>
    <comment ref="AY1127" authorId="0" shapeId="0" xr:uid="{00000000-0006-0000-0000-0000A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AZ1127" authorId="0" shapeId="0" xr:uid="{00000000-0006-0000-0000-0000A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127" authorId="0" shapeId="0" xr:uid="{00000000-0006-0000-0000-0000A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B1127" authorId="0" shapeId="0" xr:uid="{00000000-0006-0000-0000-0000A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F1127" authorId="0" shapeId="0" xr:uid="{00000000-0006-0000-0000-0000A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27" authorId="0" shapeId="0" xr:uid="{00000000-0006-0000-0000-0000A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27" authorId="0" shapeId="0" xr:uid="{00000000-0006-0000-0000-0000B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27" authorId="0" shapeId="0" xr:uid="{00000000-0006-0000-0000-0000B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127" authorId="0" shapeId="0" xr:uid="{00000000-0006-0000-0000-0000B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131" authorId="0" shapeId="0" xr:uid="{00000000-0006-0000-0000-0000B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D1131" authorId="0" shapeId="0" xr:uid="{00000000-0006-0000-0000-0000B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45 to 54 years old
55 to 64 years old
65 years old or more</t>
        </r>
      </text>
    </comment>
    <comment ref="E1131" authorId="0" shapeId="0" xr:uid="{00000000-0006-0000-0000-0000B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F1131" authorId="0" shapeId="0" xr:uid="{00000000-0006-0000-0000-0000B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G1131" authorId="0" shapeId="0" xr:uid="{00000000-0006-0000-0000-0000B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</t>
        </r>
      </text>
    </comment>
    <comment ref="O1131" authorId="0" shapeId="0" xr:uid="{00000000-0006-0000-0000-0000B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P1131" authorId="0" shapeId="0" xr:uid="{00000000-0006-0000-0000-0000B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years old or more / Female</t>
        </r>
      </text>
    </comment>
    <comment ref="R1131" authorId="0" shapeId="0" xr:uid="{00000000-0006-0000-0000-0000B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54 years old / Female
18 to 54 years old / Male</t>
        </r>
      </text>
    </comment>
    <comment ref="AD1131" authorId="0" shapeId="0" xr:uid="{00000000-0006-0000-0000-0000B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
Rural (Distant from major city)</t>
        </r>
      </text>
    </comment>
    <comment ref="AE1131" authorId="0" shapeId="0" xr:uid="{00000000-0006-0000-0000-0000B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F1131" authorId="0" shapeId="0" xr:uid="{00000000-0006-0000-0000-0000B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</t>
        </r>
      </text>
    </comment>
    <comment ref="AI1131" authorId="0" shapeId="0" xr:uid="{00000000-0006-0000-0000-0000B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J1131" authorId="0" shapeId="0" xr:uid="{00000000-0006-0000-0000-0000B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
Rural (Distant from major city) / Female</t>
        </r>
      </text>
    </comment>
    <comment ref="AL1131" authorId="0" shapeId="0" xr:uid="{00000000-0006-0000-0000-0000C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Suburban (On the edge of major city) / Male</t>
        </r>
      </text>
    </comment>
    <comment ref="AM1131" authorId="0" shapeId="0" xr:uid="{00000000-0006-0000-0000-0000C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Female
Urban (In a major city) / Male
Suburban (On the edge of major city) / Female</t>
        </r>
      </text>
    </comment>
    <comment ref="AO1131" authorId="0" shapeId="0" xr:uid="{00000000-0006-0000-0000-0000C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rban (In a major city) / Male</t>
        </r>
      </text>
    </comment>
    <comment ref="AT1131" authorId="0" shapeId="0" xr:uid="{00000000-0006-0000-0000-0000C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U1131" authorId="0" shapeId="0" xr:uid="{00000000-0006-0000-0000-0000C4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$100k or more</t>
        </r>
      </text>
    </comment>
    <comment ref="AV1131" authorId="0" shapeId="0" xr:uid="{00000000-0006-0000-0000-0000C5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Under $50k
$50k - $100k</t>
        </r>
      </text>
    </comment>
    <comment ref="AY1131" authorId="0" shapeId="0" xr:uid="{00000000-0006-0000-0000-0000C6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Graduated Four-Year College
Post-Graduate Degree or higher</t>
        </r>
      </text>
    </comment>
    <comment ref="AZ1131" authorId="0" shapeId="0" xr:uid="{00000000-0006-0000-0000-0000C7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ost-Graduate Degree or higher</t>
        </r>
      </text>
    </comment>
    <comment ref="BA1131" authorId="0" shapeId="0" xr:uid="{00000000-0006-0000-0000-0000C8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Post-Graduate Degree or higher</t>
        </r>
      </text>
    </comment>
    <comment ref="BB1131" authorId="0" shapeId="0" xr:uid="{00000000-0006-0000-0000-0000C9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igh School/GED or Less
Some College/Trade/Vocational School
Graduated Four-Year College</t>
        </r>
      </text>
    </comment>
    <comment ref="BF1131" authorId="0" shapeId="0" xr:uid="{00000000-0006-0000-0000-0000CA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Part-time</t>
        </r>
      </text>
    </comment>
    <comment ref="BH1131" authorId="0" shapeId="0" xr:uid="{00000000-0006-0000-0000-0000CB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Full-time</t>
        </r>
      </text>
    </comment>
    <comment ref="BL1131" authorId="0" shapeId="0" xr:uid="{00000000-0006-0000-0000-0000CC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Have children, but not living at home
Do not have children</t>
        </r>
      </text>
    </comment>
    <comment ref="BM1131" authorId="0" shapeId="0" xr:uid="{00000000-0006-0000-0000-0000CD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Do not have children</t>
        </r>
      </text>
    </comment>
    <comment ref="BN1131" authorId="0" shapeId="0" xr:uid="{00000000-0006-0000-0000-0000CE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Yes, children under age 18 living at home
Have children, but not living at home</t>
        </r>
      </text>
    </comment>
    <comment ref="C1135" authorId="0" shapeId="0" xr:uid="{00000000-0006-0000-0000-0000CF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D1135" authorId="0" shapeId="0" xr:uid="{00000000-0006-0000-0000-0000D0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E1135" authorId="0" shapeId="0" xr:uid="{00000000-0006-0000-0000-0000D1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55 to 64 years old
65 years old or more</t>
        </r>
      </text>
    </comment>
    <comment ref="F1135" authorId="0" shapeId="0" xr:uid="{00000000-0006-0000-0000-0000D2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G1135" authorId="0" shapeId="0" xr:uid="{00000000-0006-0000-0000-0000D3320000}">
      <text>
        <r>
          <rPr>
            <b/>
            <sz val="8"/>
            <rFont val="Tahoma"/>
            <family val="2"/>
          </rPr>
          <t xml:space="preserve">There is a significant difference between this cell and the following
</t>
        </r>
        <r>
          <rPr>
            <sz val="8"/>
            <rFont val="Tahoma"/>
            <family val="2"/>
          </rPr>
          <t>18 to 34 years old
35 to 44 years old
45 to 54 years old</t>
        </r>
      </text>
    </comment>
    <comment ref="O1135" authorId="0" shapeId="0" xr:uid="{00000000-0006-0000-0000-0000D4320000}"